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>
        <row r="68">
          <cell r="C68">
            <v>0.385714285714285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 &amp; Results"/>
      <sheetName val="04-01.1 Pepco Current Provision"/>
      <sheetName val="Targeted Testing-1"/>
      <sheetName val="PwC Target Test"/>
      <sheetName val="04-01.2 Depreciation"/>
      <sheetName val="04-01.3 UOP Repairs"/>
      <sheetName val="04-01.4 TB Flux"/>
      <sheetName val="04-01.5 State Adjustments"/>
      <sheetName val="04-01.6 Pension"/>
      <sheetName val="04-01.7 Cap. Interest"/>
      <sheetName val="04-01.8 Control Center Lease"/>
      <sheetName val="04-01.9 Cap. Pension"/>
      <sheetName val="04-01.10 Q1 New UTP Summary"/>
      <sheetName val="04-01.11 Casualty Loss Depr."/>
      <sheetName val="04-01.12 Storm Cost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-VP,BU,Category"/>
      <sheetName val="for bsc finance"/>
      <sheetName val="values"/>
      <sheetName val="Administrator"/>
    </sheetNames>
    <sheetDataSet>
      <sheetData sheetId="0" refreshError="1"/>
      <sheetData sheetId="1" refreshError="1"/>
      <sheetData sheetId="2">
        <row r="3">
          <cell r="D3" t="str">
            <v>BSC Corporate</v>
          </cell>
        </row>
      </sheetData>
      <sheetData sheetId="3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heet1"/>
      <sheetName val="CapX-DATA"/>
      <sheetName val="C O&amp;M Resource"/>
      <sheetName val="C CapX Resource"/>
      <sheetName val="ComEd&gt;&gt;&gt;"/>
      <sheetName val="O&amp;M"/>
      <sheetName val="CapEx"/>
      <sheetName val="ONM-DATA"/>
      <sheetName val="SUMMARY"/>
      <sheetName val="YTD Sig Issues_Challenges"/>
      <sheetName val="Operations"/>
      <sheetName val="Construction &amp; Maintenance"/>
      <sheetName val="Dispatch &amp; Field Ops"/>
      <sheetName val="Ops SVP &amp; Admin"/>
      <sheetName val="Work Mgt &amp; New Business"/>
      <sheetName val="Engineering &amp; Project Mgmt"/>
      <sheetName val="Strategic &amp; Support Srvcs"/>
      <sheetName val="Transmission &amp; Subs"/>
      <sheetName val="Office Sr VP Trans &amp; Distrib"/>
      <sheetName val="CEIND"/>
      <sheetName val="Customer Operations"/>
      <sheetName val="Cust Excl CSS &amp; Bad Debt"/>
      <sheetName val="CSS Initiatives"/>
      <sheetName val="Credit Disconnect Team"/>
      <sheetName val="Revenue Leakage Team"/>
      <sheetName val="Bad Debt"/>
      <sheetName val="Cust CCC"/>
      <sheetName val="Cust Field Ops"/>
      <sheetName val="Cust Financial"/>
      <sheetName val="Cust Strat"/>
      <sheetName val="Cust Reg"/>
      <sheetName val="Cust SVP"/>
      <sheetName val="Transmission Operations"/>
      <sheetName val="Office of President"/>
      <sheetName val="REP-General Counsel"/>
      <sheetName val="CFO"/>
      <sheetName val="Office of the Chairman-CEO"/>
      <sheetName val="Functional - Allocated"/>
      <sheetName val="Functional - EED"/>
      <sheetName val="Functional - Embedded"/>
      <sheetName val="Functional - Transactional"/>
      <sheetName val="Storm Fund"/>
      <sheetName val="GCA"/>
      <sheetName val="Capitalized Overheads"/>
      <sheetName val="Mgmt. Challenge"/>
      <sheetName val="EDA Rider Costs"/>
      <sheetName val="SAC-PE Rider Costs"/>
      <sheetName val="CARE Program"/>
    </sheetNames>
    <sheetDataSet>
      <sheetData sheetId="0" refreshError="1">
        <row r="11">
          <cell r="B11" t="str">
            <v>Fav/(Unfav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J2">
            <v>0</v>
          </cell>
          <cell r="K2">
            <v>0</v>
          </cell>
          <cell r="M2">
            <v>0</v>
          </cell>
          <cell r="X2" t="str">
            <v>Commonwealth Edison CompanyCapitalized OverheadsActive Benefits</v>
          </cell>
        </row>
        <row r="3">
          <cell r="J3">
            <v>-11677390.689999999</v>
          </cell>
          <cell r="K3">
            <v>-8539917</v>
          </cell>
          <cell r="M3">
            <v>3137473.69</v>
          </cell>
          <cell r="X3" t="str">
            <v>Commonwealth Edison CompanyCapitalized OverheadsBusiness Services</v>
          </cell>
        </row>
        <row r="4">
          <cell r="J4">
            <v>-3705997.09</v>
          </cell>
          <cell r="K4">
            <v>-9721812</v>
          </cell>
          <cell r="M4">
            <v>-6015814.910000002</v>
          </cell>
          <cell r="X4" t="str">
            <v>Commonwealth Edison CompanyCapitalized OverheadsOther Operating Expenses</v>
          </cell>
        </row>
        <row r="5">
          <cell r="J5">
            <v>0</v>
          </cell>
          <cell r="K5">
            <v>0</v>
          </cell>
          <cell r="M5">
            <v>0</v>
          </cell>
          <cell r="X5" t="str">
            <v>Commonwealth Edison CompanyCapitalized OverheadsPension and Post</v>
          </cell>
        </row>
        <row r="6">
          <cell r="J6">
            <v>-2225000</v>
          </cell>
          <cell r="K6">
            <v>0</v>
          </cell>
          <cell r="M6">
            <v>2225000</v>
          </cell>
          <cell r="X6" t="str">
            <v>Commonwealth Edison CompanyCapitalized OverheadsSalaries and Wages</v>
          </cell>
        </row>
        <row r="7">
          <cell r="J7">
            <v>192944.62</v>
          </cell>
          <cell r="K7">
            <v>0</v>
          </cell>
          <cell r="M7">
            <v>-192944.62</v>
          </cell>
          <cell r="X7" t="str">
            <v>Commonwealth Edison CompanyCARE ProgramBusiness Services</v>
          </cell>
        </row>
        <row r="8">
          <cell r="J8">
            <v>515771.17</v>
          </cell>
          <cell r="K8">
            <v>60600</v>
          </cell>
          <cell r="M8">
            <v>-455171.17</v>
          </cell>
          <cell r="X8" t="str">
            <v>Commonwealth Edison CompanyCARE ProgramContracting</v>
          </cell>
        </row>
        <row r="9">
          <cell r="J9">
            <v>-49782.35</v>
          </cell>
          <cell r="K9">
            <v>237902</v>
          </cell>
          <cell r="M9">
            <v>287684.34999999998</v>
          </cell>
          <cell r="X9" t="str">
            <v>Commonwealth Edison CompanyCARE ProgramOther Operating Expenses</v>
          </cell>
        </row>
        <row r="10">
          <cell r="J10">
            <v>0</v>
          </cell>
          <cell r="K10">
            <v>2.9103830456733704E-11</v>
          </cell>
          <cell r="M10">
            <v>2.9103830456733704E-11</v>
          </cell>
          <cell r="X10" t="str">
            <v>Commonwealth Edison CompanyFinanceActive Benefits</v>
          </cell>
        </row>
        <row r="11">
          <cell r="J11">
            <v>660735.76</v>
          </cell>
          <cell r="K11">
            <v>682115</v>
          </cell>
          <cell r="M11">
            <v>21379.24</v>
          </cell>
          <cell r="X11" t="str">
            <v>Commonwealth Edison CompanyFinanceActive Benefits</v>
          </cell>
        </row>
        <row r="12">
          <cell r="J12">
            <v>28009.23</v>
          </cell>
          <cell r="K12">
            <v>10004</v>
          </cell>
          <cell r="M12">
            <v>-18005.23</v>
          </cell>
          <cell r="X12" t="str">
            <v>Commonwealth Edison CompanyFinanceBusiness Services</v>
          </cell>
        </row>
        <row r="13">
          <cell r="J13">
            <v>135695.09</v>
          </cell>
          <cell r="K13">
            <v>40846</v>
          </cell>
          <cell r="M13">
            <v>-94849.09</v>
          </cell>
          <cell r="X13" t="str">
            <v>Commonwealth Edison CompanyFinanceContracting</v>
          </cell>
        </row>
        <row r="14">
          <cell r="J14">
            <v>270.2</v>
          </cell>
          <cell r="K14">
            <v>0</v>
          </cell>
          <cell r="M14">
            <v>-270.2</v>
          </cell>
          <cell r="X14" t="str">
            <v>Commonwealth Edison CompanyFinanceMaterials and Supplies</v>
          </cell>
        </row>
        <row r="15">
          <cell r="J15">
            <v>55445.04</v>
          </cell>
          <cell r="K15">
            <v>10708</v>
          </cell>
          <cell r="M15">
            <v>-44737.04</v>
          </cell>
          <cell r="X15" t="str">
            <v>Commonwealth Edison CompanyFinanceOther Operating Expenses</v>
          </cell>
        </row>
        <row r="16">
          <cell r="J16">
            <v>1579.66</v>
          </cell>
          <cell r="K16">
            <v>0</v>
          </cell>
          <cell r="M16">
            <v>-1579.66</v>
          </cell>
          <cell r="X16" t="str">
            <v>Commonwealth Edison CompanyFinanceOvertime</v>
          </cell>
        </row>
        <row r="17">
          <cell r="J17">
            <v>450689.74</v>
          </cell>
          <cell r="K17">
            <v>497771</v>
          </cell>
          <cell r="M17">
            <v>47081.26</v>
          </cell>
          <cell r="X17" t="str">
            <v>Commonwealth Edison CompanyFinancePension and Post</v>
          </cell>
        </row>
        <row r="18">
          <cell r="J18">
            <v>1855715.48</v>
          </cell>
          <cell r="K18">
            <v>2059188</v>
          </cell>
          <cell r="M18">
            <v>203472.52</v>
          </cell>
          <cell r="X18" t="str">
            <v>Commonwealth Edison CompanyFinanceSalaries and Wages</v>
          </cell>
        </row>
        <row r="19">
          <cell r="J19">
            <v>32716.65</v>
          </cell>
          <cell r="K19">
            <v>22506</v>
          </cell>
          <cell r="M19">
            <v>-10210.65</v>
          </cell>
          <cell r="X19" t="str">
            <v>Commonwealth Edison CompanyFinanceTravel, Entertainment &amp; Reimb</v>
          </cell>
        </row>
        <row r="20">
          <cell r="J20">
            <v>0</v>
          </cell>
          <cell r="K20">
            <v>-2.9103830456733704E-11</v>
          </cell>
          <cell r="M20">
            <v>-2.9103830456733704E-11</v>
          </cell>
          <cell r="X20" t="str">
            <v>Commonwealth Edison CompanyCCS Credit Disconnect TeamActive Benefits</v>
          </cell>
        </row>
        <row r="21">
          <cell r="J21">
            <v>592695.97</v>
          </cell>
          <cell r="K21">
            <v>710022</v>
          </cell>
          <cell r="M21">
            <v>117326.03</v>
          </cell>
          <cell r="X21" t="str">
            <v>Commonwealth Edison CompanyCCS Credit Disconnect TeamActive Benefits</v>
          </cell>
        </row>
        <row r="22">
          <cell r="J22">
            <v>111021.5</v>
          </cell>
          <cell r="K22">
            <v>195080</v>
          </cell>
          <cell r="M22">
            <v>84058.5</v>
          </cell>
          <cell r="X22" t="str">
            <v>Commonwealth Edison CompanyCCS Credit Disconnect TeamContracting</v>
          </cell>
        </row>
        <row r="23">
          <cell r="J23">
            <v>425940.52</v>
          </cell>
          <cell r="K23">
            <v>38250</v>
          </cell>
          <cell r="M23">
            <v>-387690.52</v>
          </cell>
          <cell r="X23" t="str">
            <v>Commonwealth Edison CompanyCCS Credit Disconnect TeamMaterials and Supplies</v>
          </cell>
        </row>
        <row r="24">
          <cell r="J24">
            <v>27506.240000000002</v>
          </cell>
          <cell r="K24">
            <v>78072</v>
          </cell>
          <cell r="M24">
            <v>50565.760000000002</v>
          </cell>
          <cell r="X24" t="str">
            <v>Commonwealth Edison CompanyCCS Credit Disconnect TeamOther Operating Expenses</v>
          </cell>
        </row>
        <row r="25">
          <cell r="J25">
            <v>155131.01</v>
          </cell>
          <cell r="K25">
            <v>100320</v>
          </cell>
          <cell r="M25">
            <v>-54811.01</v>
          </cell>
          <cell r="X25" t="str">
            <v>Commonwealth Edison CompanyCCS Credit Disconnect TeamOvertime</v>
          </cell>
        </row>
        <row r="26">
          <cell r="J26">
            <v>481563.24</v>
          </cell>
          <cell r="K26">
            <v>518127</v>
          </cell>
          <cell r="M26">
            <v>36563.760000000002</v>
          </cell>
          <cell r="X26" t="str">
            <v>Commonwealth Edison CompanyCCS Credit Disconnect TeamPension and Post</v>
          </cell>
        </row>
        <row r="27">
          <cell r="J27">
            <v>2122118.75</v>
          </cell>
          <cell r="K27">
            <v>2633653</v>
          </cell>
          <cell r="M27">
            <v>511534.25000000052</v>
          </cell>
          <cell r="X27" t="str">
            <v>Commonwealth Edison CompanyCCS Credit Disconnect TeamSalaries and Wages</v>
          </cell>
        </row>
        <row r="28">
          <cell r="J28">
            <v>52022.06</v>
          </cell>
          <cell r="K28">
            <v>122400</v>
          </cell>
          <cell r="M28">
            <v>70377.94</v>
          </cell>
          <cell r="X28" t="str">
            <v>Commonwealth Edison CompanyCCS Credit Disconnect TeamTransportation</v>
          </cell>
        </row>
        <row r="29">
          <cell r="J29">
            <v>25187.69</v>
          </cell>
          <cell r="K29">
            <v>393760</v>
          </cell>
          <cell r="M29">
            <v>368572.31</v>
          </cell>
          <cell r="X29" t="str">
            <v>Commonwealth Edison CompanyCCS Credit Disconnect TeamTravel, Entertainment &amp; Reimb</v>
          </cell>
        </row>
        <row r="30">
          <cell r="J30">
            <v>0</v>
          </cell>
          <cell r="K30">
            <v>0</v>
          </cell>
          <cell r="M30">
            <v>0</v>
          </cell>
          <cell r="X30" t="str">
            <v>Commonwealth Edison CompanyCSS Revenue Leakage TeamActive Benefits</v>
          </cell>
        </row>
        <row r="31">
          <cell r="J31">
            <v>365783.05</v>
          </cell>
          <cell r="K31">
            <v>333519</v>
          </cell>
          <cell r="M31">
            <v>-32264.05</v>
          </cell>
          <cell r="X31" t="str">
            <v>Commonwealth Edison CompanyCSS Revenue Leakage TeamActive Benefits</v>
          </cell>
        </row>
        <row r="32">
          <cell r="J32">
            <v>26241.24</v>
          </cell>
          <cell r="K32">
            <v>65000</v>
          </cell>
          <cell r="M32">
            <v>38758.76</v>
          </cell>
          <cell r="X32" t="str">
            <v>Commonwealth Edison CompanyCSS Revenue Leakage TeamContracting</v>
          </cell>
        </row>
        <row r="33">
          <cell r="J33">
            <v>406330.41</v>
          </cell>
          <cell r="K33">
            <v>68818</v>
          </cell>
          <cell r="M33">
            <v>-337512.41</v>
          </cell>
          <cell r="X33" t="str">
            <v>Commonwealth Edison CompanyCSS Revenue Leakage TeamMaterials and Supplies</v>
          </cell>
        </row>
        <row r="34">
          <cell r="J34">
            <v>5676.89</v>
          </cell>
          <cell r="K34">
            <v>57400</v>
          </cell>
          <cell r="M34">
            <v>51723.11</v>
          </cell>
          <cell r="X34" t="str">
            <v>Commonwealth Edison CompanyCSS Revenue Leakage TeamOther Operating Expenses</v>
          </cell>
        </row>
        <row r="35">
          <cell r="J35">
            <v>-5506445.3700000001</v>
          </cell>
          <cell r="K35">
            <v>-2553535</v>
          </cell>
          <cell r="M35">
            <v>2952910.37</v>
          </cell>
          <cell r="X35" t="str">
            <v>Commonwealth Edison CompanyCSS Revenue Leakage TeamOther Operating Expenses</v>
          </cell>
        </row>
        <row r="36">
          <cell r="J36">
            <v>5506445.3700000001</v>
          </cell>
          <cell r="K36">
            <v>2553535</v>
          </cell>
          <cell r="M36">
            <v>-2952910.37</v>
          </cell>
          <cell r="X36" t="str">
            <v>Commonwealth Edison CompanyCSS Revenue Leakage TeamOther Operating Expenses</v>
          </cell>
        </row>
        <row r="37">
          <cell r="J37">
            <v>10796.71</v>
          </cell>
          <cell r="K37">
            <v>73920</v>
          </cell>
          <cell r="M37">
            <v>63123.29</v>
          </cell>
          <cell r="X37" t="str">
            <v>Commonwealth Edison CompanyCSS Revenue Leakage TeamOvertime</v>
          </cell>
        </row>
        <row r="38">
          <cell r="J38">
            <v>279301.48</v>
          </cell>
          <cell r="K38">
            <v>243383</v>
          </cell>
          <cell r="M38">
            <v>-35918.480000000003</v>
          </cell>
          <cell r="X38" t="str">
            <v>Commonwealth Edison CompanyCSS Revenue Leakage TeamPension and Post</v>
          </cell>
        </row>
        <row r="39">
          <cell r="J39">
            <v>1188100.46</v>
          </cell>
          <cell r="K39">
            <v>1376255</v>
          </cell>
          <cell r="M39">
            <v>188154.54</v>
          </cell>
          <cell r="X39" t="str">
            <v>Commonwealth Edison CompanyCSS Revenue Leakage TeamSalaries and Wages</v>
          </cell>
        </row>
        <row r="40">
          <cell r="J40">
            <v>50213.68</v>
          </cell>
          <cell r="K40">
            <v>69057</v>
          </cell>
          <cell r="M40">
            <v>18843.32</v>
          </cell>
          <cell r="X40" t="str">
            <v>Commonwealth Edison CompanyCSS Revenue Leakage TeamTransportation</v>
          </cell>
        </row>
        <row r="41">
          <cell r="J41">
            <v>15993.96</v>
          </cell>
          <cell r="K41">
            <v>152320</v>
          </cell>
          <cell r="M41">
            <v>136326.04</v>
          </cell>
          <cell r="X41" t="str">
            <v>Commonwealth Edison CompanyCSS Revenue Leakage TeamTravel, Entertainment &amp; Reimb</v>
          </cell>
        </row>
        <row r="42">
          <cell r="J42">
            <v>24779918.309999999</v>
          </cell>
          <cell r="K42">
            <v>21872938</v>
          </cell>
          <cell r="M42">
            <v>-2906980.31</v>
          </cell>
          <cell r="X42" t="str">
            <v>Commonwealth Edison CompanyAllow for Uncollectible AcctsAllow for Uncollectible Accts</v>
          </cell>
        </row>
        <row r="43">
          <cell r="J43">
            <v>0</v>
          </cell>
          <cell r="K43">
            <v>2.3283064365386963E-10</v>
          </cell>
          <cell r="M43">
            <v>2.3283064365386963E-10</v>
          </cell>
          <cell r="X43" t="str">
            <v>Commonwealth Edison CompanyCustomer Contact CenterActive Benefits</v>
          </cell>
        </row>
        <row r="44">
          <cell r="J44">
            <v>3989490.86</v>
          </cell>
          <cell r="K44">
            <v>3516297</v>
          </cell>
          <cell r="M44">
            <v>-473193.86</v>
          </cell>
          <cell r="X44" t="str">
            <v>Commonwealth Edison CompanyCustomer Contact CenterActive Benefits</v>
          </cell>
        </row>
        <row r="45">
          <cell r="J45">
            <v>1320</v>
          </cell>
          <cell r="K45">
            <v>0</v>
          </cell>
          <cell r="M45">
            <v>-1320</v>
          </cell>
          <cell r="X45" t="str">
            <v>Commonwealth Edison CompanyCustomer Contact CenterBusiness Services</v>
          </cell>
        </row>
        <row r="46">
          <cell r="J46">
            <v>334919.3</v>
          </cell>
          <cell r="K46">
            <v>402250</v>
          </cell>
          <cell r="M46">
            <v>67330.7</v>
          </cell>
          <cell r="X46" t="str">
            <v>Commonwealth Edison CompanyCustomer Contact CenterContracting</v>
          </cell>
        </row>
        <row r="47">
          <cell r="J47">
            <v>1779.65</v>
          </cell>
          <cell r="K47">
            <v>3000</v>
          </cell>
          <cell r="M47">
            <v>1220.3499999999999</v>
          </cell>
          <cell r="X47" t="str">
            <v>Commonwealth Edison CompanyCustomer Contact CenterMaterials and Supplies</v>
          </cell>
        </row>
        <row r="48">
          <cell r="J48">
            <v>66458</v>
          </cell>
          <cell r="K48">
            <v>135000</v>
          </cell>
          <cell r="M48">
            <v>68542</v>
          </cell>
          <cell r="X48" t="str">
            <v>Commonwealth Edison CompanyCustomer Contact CenterOther Operating Expenses</v>
          </cell>
        </row>
        <row r="49">
          <cell r="J49">
            <v>577640.24</v>
          </cell>
          <cell r="K49">
            <v>186401</v>
          </cell>
          <cell r="M49">
            <v>-391239.24</v>
          </cell>
          <cell r="X49" t="str">
            <v>Commonwealth Edison CompanyCustomer Contact CenterOvertime</v>
          </cell>
        </row>
        <row r="50">
          <cell r="J50">
            <v>2490549.33</v>
          </cell>
          <cell r="K50">
            <v>2565971</v>
          </cell>
          <cell r="M50">
            <v>75421.67</v>
          </cell>
          <cell r="X50" t="str">
            <v>Commonwealth Edison CompanyCustomer Contact CenterPension and Post</v>
          </cell>
        </row>
        <row r="51">
          <cell r="J51">
            <v>10115012.939999999</v>
          </cell>
          <cell r="K51">
            <v>10775129</v>
          </cell>
          <cell r="M51">
            <v>660116.06000000134</v>
          </cell>
          <cell r="X51" t="str">
            <v>Commonwealth Edison CompanyCustomer Contact CenterSalaries and Wages</v>
          </cell>
        </row>
        <row r="52">
          <cell r="J52">
            <v>6858.91</v>
          </cell>
          <cell r="K52">
            <v>6000</v>
          </cell>
          <cell r="M52">
            <v>-858.91</v>
          </cell>
          <cell r="X52" t="str">
            <v>Commonwealth Edison CompanyCustomer Contact CenterTransportation</v>
          </cell>
        </row>
        <row r="53">
          <cell r="J53">
            <v>69963.73</v>
          </cell>
          <cell r="K53">
            <v>66000</v>
          </cell>
          <cell r="M53">
            <v>-3963.73</v>
          </cell>
          <cell r="X53" t="str">
            <v>Commonwealth Edison CompanyCustomer Contact CenterTravel, Entertainment &amp; Reimb</v>
          </cell>
        </row>
        <row r="54">
          <cell r="J54">
            <v>0</v>
          </cell>
          <cell r="K54">
            <v>2.3283064365386963E-10</v>
          </cell>
          <cell r="M54">
            <v>2.3283064365386963E-10</v>
          </cell>
          <cell r="X54" t="str">
            <v>Commonwealth Edison CompanyCustomer Field OpsActive Benefits</v>
          </cell>
        </row>
        <row r="55">
          <cell r="J55">
            <v>6200225.669999999</v>
          </cell>
          <cell r="K55">
            <v>5884952</v>
          </cell>
          <cell r="M55">
            <v>-315273.67</v>
          </cell>
          <cell r="X55" t="str">
            <v>Commonwealth Edison CompanyCustomer Field OpsActive Benefits</v>
          </cell>
        </row>
        <row r="56">
          <cell r="J56">
            <v>350</v>
          </cell>
          <cell r="K56">
            <v>0</v>
          </cell>
          <cell r="M56">
            <v>-350</v>
          </cell>
          <cell r="X56" t="str">
            <v>Commonwealth Edison CompanyCustomer Field OpsBusiness Services</v>
          </cell>
        </row>
        <row r="57">
          <cell r="J57">
            <v>838170.35</v>
          </cell>
          <cell r="K57">
            <v>960464</v>
          </cell>
          <cell r="M57">
            <v>122293.65</v>
          </cell>
          <cell r="X57" t="str">
            <v>Commonwealth Edison CompanyCustomer Field OpsContracting</v>
          </cell>
        </row>
        <row r="58">
          <cell r="J58">
            <v>685685.95</v>
          </cell>
          <cell r="K58">
            <v>737717</v>
          </cell>
          <cell r="M58">
            <v>52031.05</v>
          </cell>
          <cell r="X58" t="str">
            <v>Commonwealth Edison CompanyCustomer Field OpsMaterials and Supplies</v>
          </cell>
        </row>
        <row r="59">
          <cell r="J59">
            <v>95382.77</v>
          </cell>
          <cell r="K59">
            <v>169612</v>
          </cell>
          <cell r="M59">
            <v>74229.23</v>
          </cell>
          <cell r="X59" t="str">
            <v>Commonwealth Edison CompanyCustomer Field OpsOther Operating Expenses</v>
          </cell>
        </row>
        <row r="60">
          <cell r="J60">
            <v>330233.34999999998</v>
          </cell>
          <cell r="K60">
            <v>199834</v>
          </cell>
          <cell r="M60">
            <v>-130399.35</v>
          </cell>
          <cell r="X60" t="str">
            <v>Commonwealth Edison CompanyCustomer Field OpsOvertime</v>
          </cell>
        </row>
        <row r="61">
          <cell r="J61">
            <v>4425465.96</v>
          </cell>
          <cell r="K61">
            <v>4294456</v>
          </cell>
          <cell r="M61">
            <v>-131009.96</v>
          </cell>
          <cell r="X61" t="str">
            <v>Commonwealth Edison CompanyCustomer Field OpsPension and Post</v>
          </cell>
        </row>
        <row r="62">
          <cell r="J62">
            <v>18448307.880000003</v>
          </cell>
          <cell r="K62">
            <v>18195370</v>
          </cell>
          <cell r="M62">
            <v>-252937.88</v>
          </cell>
          <cell r="X62" t="str">
            <v>Commonwealth Edison CompanyCustomer Field OpsSalaries and Wages</v>
          </cell>
        </row>
        <row r="63">
          <cell r="J63">
            <v>2169133.41</v>
          </cell>
          <cell r="K63">
            <v>2293989</v>
          </cell>
          <cell r="M63">
            <v>124855.59</v>
          </cell>
          <cell r="X63" t="str">
            <v>Commonwealth Edison CompanyCustomer Field OpsTransportation</v>
          </cell>
        </row>
        <row r="64">
          <cell r="J64">
            <v>344548.97</v>
          </cell>
          <cell r="K64">
            <v>334686</v>
          </cell>
          <cell r="M64">
            <v>-9862.9700000000303</v>
          </cell>
          <cell r="X64" t="str">
            <v>Commonwealth Edison CompanyCustomer Field OpsTravel, Entertainment &amp; Reimb</v>
          </cell>
        </row>
        <row r="65">
          <cell r="J65">
            <v>0</v>
          </cell>
          <cell r="K65">
            <v>1.1641532182693481E-10</v>
          </cell>
          <cell r="M65">
            <v>1.1641532182693481E-10</v>
          </cell>
          <cell r="X65" t="str">
            <v>Commonwealth Edison CompanyCustomer Financial OpsActive Benefits</v>
          </cell>
        </row>
        <row r="66">
          <cell r="J66">
            <v>1497469.16</v>
          </cell>
          <cell r="K66">
            <v>1537144</v>
          </cell>
          <cell r="M66">
            <v>39674.839999999997</v>
          </cell>
          <cell r="X66" t="str">
            <v>Commonwealth Edison CompanyCustomer Financial OpsActive Benefits</v>
          </cell>
        </row>
        <row r="67">
          <cell r="J67">
            <v>159918.21</v>
          </cell>
          <cell r="K67">
            <v>0</v>
          </cell>
          <cell r="M67">
            <v>-159918.21</v>
          </cell>
          <cell r="X67" t="str">
            <v>Commonwealth Edison CompanyCustomer Financial OpsBusiness Services</v>
          </cell>
        </row>
        <row r="68">
          <cell r="J68">
            <v>2828638.96</v>
          </cell>
          <cell r="K68">
            <v>3242648</v>
          </cell>
          <cell r="M68">
            <v>414009.04</v>
          </cell>
          <cell r="X68" t="str">
            <v>Commonwealth Edison CompanyCustomer Financial OpsContracting</v>
          </cell>
        </row>
        <row r="69">
          <cell r="J69">
            <v>999207.01</v>
          </cell>
          <cell r="K69">
            <v>837841</v>
          </cell>
          <cell r="M69">
            <v>-161366.01</v>
          </cell>
          <cell r="X69" t="str">
            <v>Commonwealth Edison CompanyCustomer Financial OpsMaterials and Supplies</v>
          </cell>
        </row>
        <row r="70">
          <cell r="J70">
            <v>7995935.2200000007</v>
          </cell>
          <cell r="K70">
            <v>8035056</v>
          </cell>
          <cell r="M70">
            <v>39120.78</v>
          </cell>
          <cell r="X70" t="str">
            <v>Commonwealth Edison CompanyCustomer Financial OpsOther Operating Expenses</v>
          </cell>
        </row>
        <row r="71">
          <cell r="J71">
            <v>191142.51</v>
          </cell>
          <cell r="K71">
            <v>132017</v>
          </cell>
          <cell r="M71">
            <v>-59125.51</v>
          </cell>
          <cell r="X71" t="str">
            <v>Commonwealth Edison CompanyCustomer Financial OpsOvertime</v>
          </cell>
        </row>
        <row r="72">
          <cell r="J72">
            <v>1046937.67</v>
          </cell>
          <cell r="K72">
            <v>1121713</v>
          </cell>
          <cell r="M72">
            <v>74775.330000000089</v>
          </cell>
          <cell r="X72" t="str">
            <v>Commonwealth Edison CompanyCustomer Financial OpsPension and Post</v>
          </cell>
        </row>
        <row r="73">
          <cell r="J73">
            <v>4353584.88</v>
          </cell>
          <cell r="K73">
            <v>4673120</v>
          </cell>
          <cell r="M73">
            <v>319535.12</v>
          </cell>
          <cell r="X73" t="str">
            <v>Commonwealth Edison CompanyCustomer Financial OpsSalaries and Wages</v>
          </cell>
        </row>
        <row r="74">
          <cell r="J74">
            <v>3548.66</v>
          </cell>
          <cell r="K74">
            <v>0</v>
          </cell>
          <cell r="M74">
            <v>-3548.66</v>
          </cell>
          <cell r="X74" t="str">
            <v>Commonwealth Edison CompanyCustomer Financial OpsTransportation</v>
          </cell>
        </row>
        <row r="75">
          <cell r="J75">
            <v>20717.830000000002</v>
          </cell>
          <cell r="K75">
            <v>54800</v>
          </cell>
          <cell r="M75">
            <v>34082.17</v>
          </cell>
          <cell r="X75" t="str">
            <v>Commonwealth Edison CompanyCustomer Financial OpsTravel, Entertainment &amp; Reimb</v>
          </cell>
        </row>
        <row r="76">
          <cell r="J76">
            <v>0</v>
          </cell>
          <cell r="K76">
            <v>0</v>
          </cell>
          <cell r="M76">
            <v>0</v>
          </cell>
          <cell r="X76" t="str">
            <v>Commonwealth Edison CompanyCustomer Strategies &amp; SupportActive Benefits</v>
          </cell>
        </row>
        <row r="77">
          <cell r="J77">
            <v>417951.36</v>
          </cell>
          <cell r="K77">
            <v>414104</v>
          </cell>
          <cell r="M77">
            <v>-3847.359999999986</v>
          </cell>
          <cell r="X77" t="str">
            <v>Commonwealth Edison CompanyCustomer Strategies &amp; SupportActive Benefits</v>
          </cell>
        </row>
        <row r="78">
          <cell r="J78">
            <v>269315.42</v>
          </cell>
          <cell r="K78">
            <v>227400</v>
          </cell>
          <cell r="M78">
            <v>-41915.42</v>
          </cell>
          <cell r="X78" t="str">
            <v>Commonwealth Edison CompanyCustomer Strategies &amp; SupportBusiness Services</v>
          </cell>
        </row>
        <row r="79">
          <cell r="J79">
            <v>136561.96</v>
          </cell>
          <cell r="K79">
            <v>175837</v>
          </cell>
          <cell r="M79">
            <v>39275.040000000001</v>
          </cell>
          <cell r="X79" t="str">
            <v>Commonwealth Edison CompanyCustomer Strategies &amp; SupportContracting</v>
          </cell>
        </row>
        <row r="80">
          <cell r="J80">
            <v>411.59</v>
          </cell>
          <cell r="K80">
            <v>0</v>
          </cell>
          <cell r="M80">
            <v>-411.59</v>
          </cell>
          <cell r="X80" t="str">
            <v>Commonwealth Edison CompanyCustomer Strategies &amp; SupportMaterials and Supplies</v>
          </cell>
        </row>
        <row r="81">
          <cell r="J81">
            <v>41937.730000000003</v>
          </cell>
          <cell r="K81">
            <v>119634</v>
          </cell>
          <cell r="M81">
            <v>77696.27</v>
          </cell>
          <cell r="X81" t="str">
            <v>Commonwealth Edison CompanyCustomer Strategies &amp; SupportOther Operating Expenses</v>
          </cell>
        </row>
        <row r="82">
          <cell r="J82">
            <v>9075.06</v>
          </cell>
          <cell r="K82">
            <v>332817</v>
          </cell>
          <cell r="M82">
            <v>323741.94</v>
          </cell>
          <cell r="X82" t="str">
            <v>Commonwealth Edison CompanyCustomer Strategies &amp; SupportOvertime</v>
          </cell>
        </row>
        <row r="83">
          <cell r="J83">
            <v>299149.68</v>
          </cell>
          <cell r="K83">
            <v>290906</v>
          </cell>
          <cell r="M83">
            <v>-8243.6800000000476</v>
          </cell>
          <cell r="X83" t="str">
            <v>Commonwealth Edison CompanyCustomer Strategies &amp; SupportPension and Post</v>
          </cell>
        </row>
        <row r="84">
          <cell r="J84">
            <v>1237241.51</v>
          </cell>
          <cell r="K84">
            <v>1236724</v>
          </cell>
          <cell r="M84">
            <v>-517.51000000003478</v>
          </cell>
          <cell r="X84" t="str">
            <v>Commonwealth Edison CompanyCustomer Strategies &amp; SupportSalaries and Wages</v>
          </cell>
        </row>
        <row r="85">
          <cell r="J85">
            <v>31694.45</v>
          </cell>
          <cell r="K85">
            <v>21750</v>
          </cell>
          <cell r="M85">
            <v>-9944.4500000000007</v>
          </cell>
          <cell r="X85" t="str">
            <v>Commonwealth Edison CompanyCustomer Strategies &amp; SupportTravel, Entertainment &amp; Reimb</v>
          </cell>
        </row>
        <row r="86">
          <cell r="J86">
            <v>0</v>
          </cell>
          <cell r="K86">
            <v>1.8189894035458565E-12</v>
          </cell>
          <cell r="M86">
            <v>1.8189894035458565E-12</v>
          </cell>
          <cell r="X86" t="str">
            <v>Commonwealth Edison CompanyReg Prgrm ImplementationActive Benefits</v>
          </cell>
        </row>
        <row r="87">
          <cell r="J87">
            <v>56239.07</v>
          </cell>
          <cell r="K87">
            <v>33068</v>
          </cell>
          <cell r="M87">
            <v>-23171.07</v>
          </cell>
          <cell r="X87" t="str">
            <v>Commonwealth Edison CompanyReg Prgrm ImplementationActive Benefits</v>
          </cell>
        </row>
        <row r="88">
          <cell r="J88">
            <v>3388.18</v>
          </cell>
          <cell r="K88">
            <v>0</v>
          </cell>
          <cell r="M88">
            <v>-3388.18</v>
          </cell>
          <cell r="X88" t="str">
            <v>Commonwealth Edison CompanyReg Prgrm ImplementationContracting</v>
          </cell>
        </row>
        <row r="89">
          <cell r="J89">
            <v>0</v>
          </cell>
          <cell r="K89">
            <v>15000</v>
          </cell>
          <cell r="M89">
            <v>15000</v>
          </cell>
          <cell r="X89" t="str">
            <v>Commonwealth Edison CompanyReg Prgrm ImplementationMaterials and Supplies</v>
          </cell>
        </row>
        <row r="90">
          <cell r="J90">
            <v>-393.53</v>
          </cell>
          <cell r="K90">
            <v>-37948</v>
          </cell>
          <cell r="M90">
            <v>-37554.47</v>
          </cell>
          <cell r="X90" t="str">
            <v>Commonwealth Edison CompanyReg Prgrm ImplementationOther Operating Expenses</v>
          </cell>
        </row>
        <row r="91">
          <cell r="J91">
            <v>40340.32</v>
          </cell>
          <cell r="K91">
            <v>24136</v>
          </cell>
          <cell r="M91">
            <v>-16204.32</v>
          </cell>
          <cell r="X91" t="str">
            <v>Commonwealth Edison CompanyReg Prgrm ImplementationPension and Post</v>
          </cell>
        </row>
        <row r="92">
          <cell r="J92">
            <v>160172.1</v>
          </cell>
          <cell r="K92">
            <v>100000</v>
          </cell>
          <cell r="M92">
            <v>-60172.1</v>
          </cell>
          <cell r="X92" t="str">
            <v>Commonwealth Edison CompanyReg Prgrm ImplementationSalaries and Wages</v>
          </cell>
        </row>
        <row r="93">
          <cell r="J93">
            <v>1136.94</v>
          </cell>
          <cell r="K93">
            <v>13000</v>
          </cell>
          <cell r="M93">
            <v>11863.06</v>
          </cell>
          <cell r="X93" t="str">
            <v>Commonwealth Edison CompanyReg Prgrm ImplementationTravel, Entertainment &amp; Reimb</v>
          </cell>
        </row>
        <row r="94">
          <cell r="J94">
            <v>0</v>
          </cell>
          <cell r="K94">
            <v>-3.637978807091713E-12</v>
          </cell>
          <cell r="M94">
            <v>-3.637978807091713E-12</v>
          </cell>
          <cell r="X94" t="str">
            <v>Commonwealth Edison CompanySenior VPActive Benefits</v>
          </cell>
        </row>
        <row r="95">
          <cell r="J95">
            <v>56254.86</v>
          </cell>
          <cell r="K95">
            <v>51133</v>
          </cell>
          <cell r="M95">
            <v>-5121.8599999999997</v>
          </cell>
          <cell r="X95" t="str">
            <v>Commonwealth Edison CompanySenior VPActive Benefits</v>
          </cell>
        </row>
        <row r="96">
          <cell r="J96">
            <v>186</v>
          </cell>
          <cell r="K96">
            <v>0</v>
          </cell>
          <cell r="M96">
            <v>-186</v>
          </cell>
          <cell r="X96" t="str">
            <v>Commonwealth Edison CompanySenior VPBusiness Services</v>
          </cell>
        </row>
        <row r="97">
          <cell r="J97">
            <v>34178.18</v>
          </cell>
          <cell r="K97">
            <v>12750</v>
          </cell>
          <cell r="M97">
            <v>-21428.18</v>
          </cell>
          <cell r="X97" t="str">
            <v>Commonwealth Edison CompanySenior VPContracting</v>
          </cell>
        </row>
        <row r="98">
          <cell r="J98">
            <v>355.58</v>
          </cell>
          <cell r="K98">
            <v>0</v>
          </cell>
          <cell r="M98">
            <v>-355.58</v>
          </cell>
          <cell r="X98" t="str">
            <v>Commonwealth Edison CompanySenior VPMaterials and Supplies</v>
          </cell>
        </row>
        <row r="99">
          <cell r="J99">
            <v>3299.13</v>
          </cell>
          <cell r="K99">
            <v>35186</v>
          </cell>
          <cell r="M99">
            <v>31886.87</v>
          </cell>
          <cell r="X99" t="str">
            <v>Commonwealth Edison CompanySenior VPOther Operating Expenses</v>
          </cell>
        </row>
        <row r="100">
          <cell r="J100">
            <v>40530.29</v>
          </cell>
          <cell r="K100">
            <v>37312</v>
          </cell>
          <cell r="M100">
            <v>-3218.29</v>
          </cell>
          <cell r="X100" t="str">
            <v>Commonwealth Edison CompanySenior VPPension and Post</v>
          </cell>
        </row>
        <row r="101">
          <cell r="J101">
            <v>200287.17</v>
          </cell>
          <cell r="K101">
            <v>160956</v>
          </cell>
          <cell r="M101">
            <v>-39331.17</v>
          </cell>
          <cell r="X101" t="str">
            <v>Commonwealth Edison CompanySenior VPSalaries and Wages</v>
          </cell>
        </row>
        <row r="102">
          <cell r="J102">
            <v>22452.98</v>
          </cell>
          <cell r="K102">
            <v>15450</v>
          </cell>
          <cell r="M102">
            <v>-7002.98</v>
          </cell>
          <cell r="X102" t="str">
            <v>Commonwealth Edison CompanySenior VPTravel, Entertainment &amp; Reimb</v>
          </cell>
        </row>
        <row r="103">
          <cell r="J103">
            <v>22517058.210000001</v>
          </cell>
          <cell r="K103">
            <v>22590000</v>
          </cell>
          <cell r="M103">
            <v>72941.789999999106</v>
          </cell>
          <cell r="X103" t="str">
            <v>Commonwealth Edison CompanyEDA Rider CostsOther Operating Expenses</v>
          </cell>
        </row>
        <row r="104">
          <cell r="J104">
            <v>0</v>
          </cell>
          <cell r="K104">
            <v>500000</v>
          </cell>
          <cell r="M104">
            <v>500000</v>
          </cell>
          <cell r="X104" t="str">
            <v>Commonwealth Edison CompanyCommunicationsBusiness Services</v>
          </cell>
        </row>
        <row r="105">
          <cell r="J105">
            <v>4661942.17</v>
          </cell>
          <cell r="K105">
            <v>4800061.3600000003</v>
          </cell>
          <cell r="M105">
            <v>138119.19</v>
          </cell>
          <cell r="X105" t="str">
            <v>Commonwealth Edison CompanyCommunicationsBusiness Services</v>
          </cell>
        </row>
        <row r="106">
          <cell r="J106">
            <v>11983757.140000001</v>
          </cell>
          <cell r="K106">
            <v>5423092.2499999981</v>
          </cell>
          <cell r="M106">
            <v>-6560664.8900000015</v>
          </cell>
          <cell r="X106" t="str">
            <v>Commonwealth Edison CompanyExecutivesBusiness Services</v>
          </cell>
        </row>
        <row r="107">
          <cell r="J107">
            <v>340</v>
          </cell>
          <cell r="K107">
            <v>0</v>
          </cell>
          <cell r="M107">
            <v>-340</v>
          </cell>
          <cell r="X107" t="str">
            <v>Commonwealth Edison CompanyExecutivesOther Operating Expenses</v>
          </cell>
        </row>
        <row r="108">
          <cell r="J108">
            <v>21075328.940000001</v>
          </cell>
          <cell r="K108">
            <v>24943650.300000001</v>
          </cell>
          <cell r="M108">
            <v>3868321.36</v>
          </cell>
          <cell r="X108" t="str">
            <v>Commonwealth Edison CompanyFinanceBusiness Services</v>
          </cell>
        </row>
        <row r="109">
          <cell r="J109">
            <v>2244302.92</v>
          </cell>
          <cell r="K109">
            <v>2726328.63</v>
          </cell>
          <cell r="M109">
            <v>482025.7099999995</v>
          </cell>
          <cell r="X109" t="str">
            <v>Commonwealth Edison CompanyGov Env &amp; Pub AffairsBusiness Services</v>
          </cell>
        </row>
        <row r="110">
          <cell r="J110">
            <v>7067631.5899999999</v>
          </cell>
          <cell r="K110">
            <v>7998566.8499999996</v>
          </cell>
          <cell r="M110">
            <v>930935.26</v>
          </cell>
          <cell r="X110" t="str">
            <v>Commonwealth Edison CompanyHuman ResourcesBusiness Services</v>
          </cell>
        </row>
        <row r="111">
          <cell r="J111">
            <v>5259808.37</v>
          </cell>
          <cell r="K111">
            <v>6104743.4800000004</v>
          </cell>
          <cell r="M111">
            <v>844935.11000000127</v>
          </cell>
          <cell r="X111" t="str">
            <v>Commonwealth Edison CompanyLegal GovernanceBusiness Services</v>
          </cell>
        </row>
        <row r="112">
          <cell r="J112">
            <v>825835.46</v>
          </cell>
          <cell r="K112">
            <v>873773.25</v>
          </cell>
          <cell r="M112">
            <v>47937.79</v>
          </cell>
          <cell r="X112" t="str">
            <v>Commonwealth Edison CompanyReal EstateBusiness Services</v>
          </cell>
        </row>
        <row r="113">
          <cell r="J113">
            <v>821519.61</v>
          </cell>
          <cell r="K113">
            <v>1023200.82</v>
          </cell>
          <cell r="M113">
            <v>201681.21</v>
          </cell>
          <cell r="X113" t="str">
            <v>Commonwealth Edison CompanySecurityBusiness Services</v>
          </cell>
        </row>
        <row r="114">
          <cell r="J114">
            <v>91843.93</v>
          </cell>
          <cell r="K114">
            <v>0</v>
          </cell>
          <cell r="M114">
            <v>-91843.93</v>
          </cell>
          <cell r="X114" t="str">
            <v>Commonwealth Edison CompanySecurityOther Operating Expenses</v>
          </cell>
        </row>
        <row r="115">
          <cell r="J115">
            <v>795481.5</v>
          </cell>
          <cell r="K115">
            <v>917563.29</v>
          </cell>
          <cell r="M115">
            <v>122081.79</v>
          </cell>
          <cell r="X115" t="str">
            <v>Commonwealth Edison CompanySupply ServicesBusiness Services</v>
          </cell>
        </row>
        <row r="116">
          <cell r="J116">
            <v>1407129.56</v>
          </cell>
          <cell r="K116">
            <v>1868398</v>
          </cell>
          <cell r="M116">
            <v>461268.44</v>
          </cell>
          <cell r="X116" t="str">
            <v>Commonwealth Edison CompanyQuality AssuranceBusiness Services</v>
          </cell>
        </row>
        <row r="117">
          <cell r="J117">
            <v>1388607.66</v>
          </cell>
          <cell r="K117">
            <v>1693676</v>
          </cell>
          <cell r="M117">
            <v>305068.34000000003</v>
          </cell>
          <cell r="X117" t="str">
            <v>Commonwealth Edison CompanyTransmission OpsBusiness Services</v>
          </cell>
        </row>
        <row r="118">
          <cell r="J118">
            <v>-954749.93</v>
          </cell>
          <cell r="K118">
            <v>0</v>
          </cell>
          <cell r="M118">
            <v>954749.93</v>
          </cell>
          <cell r="X118" t="str">
            <v>Commonwealth Edison CompanyTransmission OpsBusiness Services</v>
          </cell>
        </row>
        <row r="119">
          <cell r="J119">
            <v>954749.93</v>
          </cell>
          <cell r="K119">
            <v>0</v>
          </cell>
          <cell r="M119">
            <v>-954749.93</v>
          </cell>
          <cell r="X119" t="str">
            <v>Commonwealth Edison CompanyTransmission OpsBusiness Services</v>
          </cell>
        </row>
        <row r="120">
          <cell r="J120">
            <v>0</v>
          </cell>
          <cell r="K120">
            <v>-7.2759576141834259E-12</v>
          </cell>
          <cell r="M120">
            <v>-7.2759576141834259E-12</v>
          </cell>
          <cell r="X120" t="str">
            <v>Commonwealth Edison CompanyCommunicationsActive Benefits</v>
          </cell>
        </row>
        <row r="121">
          <cell r="J121">
            <v>160445.21</v>
          </cell>
          <cell r="K121">
            <v>154400</v>
          </cell>
          <cell r="M121">
            <v>-6045.2099999999919</v>
          </cell>
          <cell r="X121" t="str">
            <v>Commonwealth Edison CompanyCommunicationsActive Benefits</v>
          </cell>
        </row>
        <row r="122">
          <cell r="J122">
            <v>3925.24</v>
          </cell>
          <cell r="K122">
            <v>4408</v>
          </cell>
          <cell r="M122">
            <v>482.76</v>
          </cell>
          <cell r="X122" t="str">
            <v>Commonwealth Edison CompanyCommunicationsBusiness Services</v>
          </cell>
        </row>
        <row r="123">
          <cell r="J123">
            <v>186977.22</v>
          </cell>
          <cell r="K123">
            <v>319194</v>
          </cell>
          <cell r="M123">
            <v>132216.78</v>
          </cell>
          <cell r="X123" t="str">
            <v>Commonwealth Edison CompanyCommunicationsContracting</v>
          </cell>
        </row>
        <row r="124">
          <cell r="J124">
            <v>255.16</v>
          </cell>
          <cell r="K124">
            <v>0</v>
          </cell>
          <cell r="M124">
            <v>-255.16</v>
          </cell>
          <cell r="X124" t="str">
            <v>Commonwealth Edison CompanyCommunicationsMaterials and Supplies</v>
          </cell>
        </row>
        <row r="125">
          <cell r="J125">
            <v>38773.11</v>
          </cell>
          <cell r="K125">
            <v>30807</v>
          </cell>
          <cell r="M125">
            <v>-7966.11</v>
          </cell>
          <cell r="X125" t="str">
            <v>Commonwealth Edison CompanyCommunicationsOther Operating Expenses</v>
          </cell>
        </row>
        <row r="126">
          <cell r="J126">
            <v>113767.32</v>
          </cell>
          <cell r="K126">
            <v>112674</v>
          </cell>
          <cell r="M126">
            <v>-1093.3199999999779</v>
          </cell>
          <cell r="X126" t="str">
            <v>Commonwealth Edison CompanyCommunicationsPension and Post</v>
          </cell>
        </row>
        <row r="127">
          <cell r="J127">
            <v>443441.16</v>
          </cell>
          <cell r="K127">
            <v>455513</v>
          </cell>
          <cell r="M127">
            <v>12071.84</v>
          </cell>
          <cell r="X127" t="str">
            <v>Commonwealth Edison CompanyCommunicationsSalaries and Wages</v>
          </cell>
        </row>
        <row r="128">
          <cell r="J128">
            <v>9456.98</v>
          </cell>
          <cell r="K128">
            <v>10611</v>
          </cell>
          <cell r="M128">
            <v>1154.02</v>
          </cell>
          <cell r="X128" t="str">
            <v>Commonwealth Edison CompanyCommunicationsTravel, Entertainment &amp; Reimb</v>
          </cell>
        </row>
        <row r="129">
          <cell r="J129">
            <v>0</v>
          </cell>
          <cell r="K129">
            <v>0</v>
          </cell>
          <cell r="M129">
            <v>0</v>
          </cell>
          <cell r="X129" t="str">
            <v>Commonwealth Edison CompanyFinanceActive Benefits</v>
          </cell>
        </row>
        <row r="130">
          <cell r="J130">
            <v>300025.67</v>
          </cell>
          <cell r="K130">
            <v>313676</v>
          </cell>
          <cell r="M130">
            <v>13650.33</v>
          </cell>
          <cell r="X130" t="str">
            <v>Commonwealth Edison CompanyFinanceActive Benefits</v>
          </cell>
        </row>
        <row r="131">
          <cell r="J131">
            <v>351</v>
          </cell>
          <cell r="K131">
            <v>0</v>
          </cell>
          <cell r="M131">
            <v>-351</v>
          </cell>
          <cell r="X131" t="str">
            <v>Commonwealth Edison CompanyFinanceBusiness Services</v>
          </cell>
        </row>
        <row r="132">
          <cell r="J132">
            <v>372804.08</v>
          </cell>
          <cell r="K132">
            <v>113623</v>
          </cell>
          <cell r="M132">
            <v>-259181.08</v>
          </cell>
          <cell r="X132" t="str">
            <v>Commonwealth Edison CompanyFinanceContracting</v>
          </cell>
        </row>
        <row r="133">
          <cell r="J133">
            <v>179.11</v>
          </cell>
          <cell r="K133">
            <v>0</v>
          </cell>
          <cell r="M133">
            <v>-179.11</v>
          </cell>
          <cell r="X133" t="str">
            <v>Commonwealth Edison CompanyFinanceMaterials and Supplies</v>
          </cell>
        </row>
        <row r="134">
          <cell r="J134">
            <v>545718.54</v>
          </cell>
          <cell r="K134">
            <v>637250</v>
          </cell>
          <cell r="M134">
            <v>91531.46</v>
          </cell>
          <cell r="X134" t="str">
            <v>Commonwealth Edison CompanyFinanceOther Operating Expenses</v>
          </cell>
        </row>
        <row r="135">
          <cell r="J135">
            <v>212807.98</v>
          </cell>
          <cell r="K135">
            <v>228900</v>
          </cell>
          <cell r="M135">
            <v>16092.02</v>
          </cell>
          <cell r="X135" t="str">
            <v>Commonwealth Edison CompanyFinancePension and Post</v>
          </cell>
        </row>
        <row r="136">
          <cell r="J136">
            <v>864103.19</v>
          </cell>
          <cell r="K136">
            <v>957081</v>
          </cell>
          <cell r="M136">
            <v>92977.81</v>
          </cell>
          <cell r="X136" t="str">
            <v>Commonwealth Edison CompanyFinanceSalaries and Wages</v>
          </cell>
        </row>
        <row r="137">
          <cell r="J137">
            <v>11046.45</v>
          </cell>
          <cell r="K137">
            <v>34500</v>
          </cell>
          <cell r="M137">
            <v>23453.55</v>
          </cell>
          <cell r="X137" t="str">
            <v>Commonwealth Edison CompanyFinanceTravel, Entertainment &amp; Reimb</v>
          </cell>
        </row>
        <row r="138">
          <cell r="J138">
            <v>0</v>
          </cell>
          <cell r="K138">
            <v>0</v>
          </cell>
          <cell r="M138">
            <v>0</v>
          </cell>
          <cell r="X138" t="str">
            <v>Commonwealth Edison CompanyHuman ResourcesActive Benefits</v>
          </cell>
        </row>
        <row r="139">
          <cell r="J139">
            <v>330600.08</v>
          </cell>
          <cell r="K139">
            <v>291726</v>
          </cell>
          <cell r="M139">
            <v>-38874.080000000002</v>
          </cell>
          <cell r="X139" t="str">
            <v>Commonwealth Edison CompanyHuman ResourcesActive Benefits</v>
          </cell>
        </row>
        <row r="140">
          <cell r="J140">
            <v>0</v>
          </cell>
          <cell r="K140">
            <v>9270</v>
          </cell>
          <cell r="M140">
            <v>9270</v>
          </cell>
          <cell r="X140" t="str">
            <v>Commonwealth Edison CompanyHuman ResourcesBusiness Services</v>
          </cell>
        </row>
        <row r="141">
          <cell r="J141">
            <v>7721.88</v>
          </cell>
          <cell r="K141">
            <v>131810</v>
          </cell>
          <cell r="M141">
            <v>124088.12</v>
          </cell>
          <cell r="X141" t="str">
            <v>Commonwealth Edison CompanyHuman ResourcesContracting</v>
          </cell>
        </row>
        <row r="142">
          <cell r="J142">
            <v>2877.29</v>
          </cell>
          <cell r="K142">
            <v>0</v>
          </cell>
          <cell r="M142">
            <v>-2877.29</v>
          </cell>
          <cell r="X142" t="str">
            <v>Commonwealth Edison CompanyHuman ResourcesMaterials and Supplies</v>
          </cell>
        </row>
        <row r="143">
          <cell r="J143">
            <v>6663.83</v>
          </cell>
          <cell r="K143">
            <v>38852</v>
          </cell>
          <cell r="M143">
            <v>32188.17</v>
          </cell>
          <cell r="X143" t="str">
            <v>Commonwealth Edison CompanyHuman ResourcesOther Operating Expenses</v>
          </cell>
        </row>
        <row r="144">
          <cell r="J144">
            <v>8940.4599999999991</v>
          </cell>
          <cell r="K144">
            <v>0</v>
          </cell>
          <cell r="M144">
            <v>-8940.4599999999991</v>
          </cell>
          <cell r="X144" t="str">
            <v>Commonwealth Edison CompanyHuman ResourcesOvertime</v>
          </cell>
        </row>
        <row r="145">
          <cell r="J145">
            <v>224068.1</v>
          </cell>
          <cell r="K145">
            <v>212886</v>
          </cell>
          <cell r="M145">
            <v>-11182.1</v>
          </cell>
          <cell r="X145" t="str">
            <v>Commonwealth Edison CompanyHuman ResourcesPension and Post</v>
          </cell>
        </row>
        <row r="146">
          <cell r="J146">
            <v>872600.9</v>
          </cell>
          <cell r="K146">
            <v>870672</v>
          </cell>
          <cell r="M146">
            <v>-1928.8999999999796</v>
          </cell>
          <cell r="X146" t="str">
            <v>Commonwealth Edison CompanyHuman ResourcesSalaries and Wages</v>
          </cell>
        </row>
        <row r="147">
          <cell r="J147">
            <v>13483.68</v>
          </cell>
          <cell r="K147">
            <v>23369</v>
          </cell>
          <cell r="M147">
            <v>9885.32</v>
          </cell>
          <cell r="X147" t="str">
            <v>Commonwealth Edison CompanyHuman ResourcesTravel, Entertainment &amp; Reimb</v>
          </cell>
        </row>
        <row r="148">
          <cell r="J148">
            <v>0</v>
          </cell>
          <cell r="K148">
            <v>2.9103830456733704E-11</v>
          </cell>
          <cell r="M148">
            <v>2.9103830456733704E-11</v>
          </cell>
          <cell r="X148" t="str">
            <v>Commonwealth Edison CompanyInformation TechnologyActive Benefits</v>
          </cell>
        </row>
        <row r="149">
          <cell r="J149">
            <v>692199.71</v>
          </cell>
          <cell r="K149">
            <v>511100</v>
          </cell>
          <cell r="M149">
            <v>-181099.71</v>
          </cell>
          <cell r="X149" t="str">
            <v>Commonwealth Edison CompanyInformation TechnologyActive Benefits</v>
          </cell>
        </row>
        <row r="150">
          <cell r="J150">
            <v>267217.46999999997</v>
          </cell>
          <cell r="K150">
            <v>6242791</v>
          </cell>
          <cell r="M150">
            <v>5975573.5300000003</v>
          </cell>
          <cell r="X150" t="str">
            <v>Commonwealth Edison CompanyInformation TechnologyBusiness Services</v>
          </cell>
        </row>
        <row r="151">
          <cell r="J151">
            <v>430921.32</v>
          </cell>
          <cell r="K151">
            <v>1282063</v>
          </cell>
          <cell r="M151">
            <v>851141.68</v>
          </cell>
          <cell r="X151" t="str">
            <v>Commonwealth Edison CompanyInformation TechnologyContracting</v>
          </cell>
        </row>
        <row r="152">
          <cell r="J152">
            <v>60702.22</v>
          </cell>
          <cell r="K152">
            <v>0</v>
          </cell>
          <cell r="M152">
            <v>-60702.22</v>
          </cell>
          <cell r="X152" t="str">
            <v>Commonwealth Edison CompanyInformation TechnologyMaterials and Supplies</v>
          </cell>
        </row>
        <row r="153">
          <cell r="J153">
            <v>8363607.2800000012</v>
          </cell>
          <cell r="K153">
            <v>2244399</v>
          </cell>
          <cell r="M153">
            <v>-6119208.2800000012</v>
          </cell>
          <cell r="X153" t="str">
            <v>Commonwealth Edison CompanyInformation TechnologyOther Operating Expenses</v>
          </cell>
        </row>
        <row r="154">
          <cell r="J154">
            <v>26.36</v>
          </cell>
          <cell r="K154">
            <v>0</v>
          </cell>
          <cell r="M154">
            <v>-26.36</v>
          </cell>
          <cell r="X154" t="str">
            <v>Commonwealth Edison CompanyInformation TechnologyOvertime</v>
          </cell>
        </row>
        <row r="155">
          <cell r="J155">
            <v>509922.6</v>
          </cell>
          <cell r="K155">
            <v>372968</v>
          </cell>
          <cell r="M155">
            <v>-136954.6</v>
          </cell>
          <cell r="X155" t="str">
            <v>Commonwealth Edison CompanyInformation TechnologyPension and Post</v>
          </cell>
        </row>
        <row r="156">
          <cell r="J156">
            <v>1998993.29</v>
          </cell>
          <cell r="K156">
            <v>1508423</v>
          </cell>
          <cell r="M156">
            <v>-490570.29</v>
          </cell>
          <cell r="X156" t="str">
            <v>Commonwealth Edison CompanyInformation TechnologySalaries and Wages</v>
          </cell>
        </row>
        <row r="157">
          <cell r="J157">
            <v>21510.99</v>
          </cell>
          <cell r="K157">
            <v>0</v>
          </cell>
          <cell r="M157">
            <v>-21510.99</v>
          </cell>
          <cell r="X157" t="str">
            <v>Commonwealth Edison CompanyInformation TechnologyTravel, Entertainment &amp; Reimb</v>
          </cell>
        </row>
        <row r="158">
          <cell r="J158">
            <v>0</v>
          </cell>
          <cell r="K158">
            <v>0</v>
          </cell>
          <cell r="M158">
            <v>0</v>
          </cell>
          <cell r="X158" t="str">
            <v>Commonwealth Edison CompanySupply ServicesActive Benefits</v>
          </cell>
        </row>
        <row r="159">
          <cell r="J159">
            <v>391720.31</v>
          </cell>
          <cell r="K159">
            <v>395350</v>
          </cell>
          <cell r="M159">
            <v>3629.6899999999914</v>
          </cell>
          <cell r="X159" t="str">
            <v>Commonwealth Edison CompanySupply ServicesActive Benefits</v>
          </cell>
        </row>
        <row r="160">
          <cell r="J160">
            <v>11833.69</v>
          </cell>
          <cell r="K160">
            <v>1217</v>
          </cell>
          <cell r="M160">
            <v>-10616.69</v>
          </cell>
          <cell r="X160" t="str">
            <v>Commonwealth Edison CompanySupply ServicesBusiness Services</v>
          </cell>
        </row>
        <row r="161">
          <cell r="J161">
            <v>-37426.5</v>
          </cell>
          <cell r="K161">
            <v>42838</v>
          </cell>
          <cell r="M161">
            <v>80264.5</v>
          </cell>
          <cell r="X161" t="str">
            <v>Commonwealth Edison CompanySupply ServicesContracting</v>
          </cell>
        </row>
        <row r="162">
          <cell r="J162">
            <v>9676.93</v>
          </cell>
          <cell r="K162">
            <v>0</v>
          </cell>
          <cell r="M162">
            <v>-9676.93</v>
          </cell>
          <cell r="X162" t="str">
            <v>Commonwealth Edison CompanySupply ServicesInterco Operating Costs</v>
          </cell>
        </row>
        <row r="163">
          <cell r="J163">
            <v>291587.83</v>
          </cell>
          <cell r="K163">
            <v>198370</v>
          </cell>
          <cell r="M163">
            <v>-93217.83</v>
          </cell>
          <cell r="X163" t="str">
            <v>Commonwealth Edison CompanySupply ServicesMaterials and Supplies</v>
          </cell>
        </row>
        <row r="164">
          <cell r="J164">
            <v>-17408.330000000002</v>
          </cell>
          <cell r="K164">
            <v>100932</v>
          </cell>
          <cell r="M164">
            <v>118340.33</v>
          </cell>
          <cell r="X164" t="str">
            <v>Commonwealth Edison CompanySupply ServicesOther Operating Expenses</v>
          </cell>
        </row>
        <row r="165">
          <cell r="J165">
            <v>107114.97</v>
          </cell>
          <cell r="K165">
            <v>185132</v>
          </cell>
          <cell r="M165">
            <v>78017.03</v>
          </cell>
          <cell r="X165" t="str">
            <v>Commonwealth Edison CompanySupply ServicesOvertime</v>
          </cell>
        </row>
        <row r="166">
          <cell r="J166">
            <v>284021.14</v>
          </cell>
          <cell r="K166">
            <v>288498</v>
          </cell>
          <cell r="M166">
            <v>4476.8599999999997</v>
          </cell>
          <cell r="X166" t="str">
            <v>Commonwealth Edison CompanySupply ServicesPension and Post</v>
          </cell>
        </row>
        <row r="167">
          <cell r="J167">
            <v>1200575.75</v>
          </cell>
          <cell r="K167">
            <v>1188073</v>
          </cell>
          <cell r="M167">
            <v>-12502.750000000058</v>
          </cell>
          <cell r="X167" t="str">
            <v>Commonwealth Edison CompanySupply ServicesSalaries and Wages</v>
          </cell>
        </row>
        <row r="168">
          <cell r="J168">
            <v>289873.34999999998</v>
          </cell>
          <cell r="K168">
            <v>413200</v>
          </cell>
          <cell r="M168">
            <v>123326.65</v>
          </cell>
          <cell r="X168" t="str">
            <v>Commonwealth Edison CompanySupply ServicesTransportation</v>
          </cell>
        </row>
        <row r="169">
          <cell r="J169">
            <v>10350.36</v>
          </cell>
          <cell r="K169">
            <v>12950</v>
          </cell>
          <cell r="M169">
            <v>2599.64</v>
          </cell>
          <cell r="X169" t="str">
            <v>Commonwealth Edison CompanySupply ServicesTravel, Entertainment &amp; Reimb</v>
          </cell>
        </row>
        <row r="170">
          <cell r="J170">
            <v>3937640.79</v>
          </cell>
          <cell r="K170">
            <v>4062544</v>
          </cell>
          <cell r="M170">
            <v>124903.21</v>
          </cell>
          <cell r="X170" t="str">
            <v>Commonwealth Edison CompanyHR &amp; Fin SrvcsBusiness Services</v>
          </cell>
        </row>
        <row r="171">
          <cell r="J171">
            <v>2677.81</v>
          </cell>
          <cell r="K171">
            <v>0</v>
          </cell>
          <cell r="M171">
            <v>-2677.81</v>
          </cell>
          <cell r="X171" t="str">
            <v>Commonwealth Edison CompanyInformation TechnologyActive Benefits</v>
          </cell>
        </row>
        <row r="172">
          <cell r="J172">
            <v>34660578.280000001</v>
          </cell>
          <cell r="K172">
            <v>34667761</v>
          </cell>
          <cell r="M172">
            <v>7182.7199999988079</v>
          </cell>
          <cell r="X172" t="str">
            <v>Commonwealth Edison CompanyInformation TechnologyBusiness Services</v>
          </cell>
        </row>
        <row r="173">
          <cell r="J173">
            <v>0</v>
          </cell>
          <cell r="K173">
            <v>0</v>
          </cell>
          <cell r="M173">
            <v>0</v>
          </cell>
          <cell r="X173" t="str">
            <v>Commonwealth Edison CompanyInformation TechnologyContracting</v>
          </cell>
        </row>
        <row r="174">
          <cell r="J174">
            <v>1904.59</v>
          </cell>
          <cell r="K174">
            <v>0</v>
          </cell>
          <cell r="M174">
            <v>-1904.59</v>
          </cell>
          <cell r="X174" t="str">
            <v>Commonwealth Edison CompanyInformation TechnologyOther Operating Expenses</v>
          </cell>
        </row>
        <row r="175">
          <cell r="J175">
            <v>1973.12</v>
          </cell>
          <cell r="K175">
            <v>0</v>
          </cell>
          <cell r="M175">
            <v>-1973.12</v>
          </cell>
          <cell r="X175" t="str">
            <v>Commonwealth Edison CompanyInformation TechnologyPension and Post</v>
          </cell>
        </row>
        <row r="176">
          <cell r="J176">
            <v>7751.55</v>
          </cell>
          <cell r="K176">
            <v>0</v>
          </cell>
          <cell r="M176">
            <v>-7751.55</v>
          </cell>
          <cell r="X176" t="str">
            <v>Commonwealth Edison CompanyInformation TechnologySalaries and Wages</v>
          </cell>
        </row>
        <row r="177">
          <cell r="J177">
            <v>5114.29</v>
          </cell>
          <cell r="K177">
            <v>0</v>
          </cell>
          <cell r="M177">
            <v>-5114.29</v>
          </cell>
          <cell r="X177" t="str">
            <v>Commonwealth Edison CompanyInformation TechnologyTravel, Entertainment &amp; Reimb</v>
          </cell>
        </row>
        <row r="178">
          <cell r="J178">
            <v>2904852.36</v>
          </cell>
          <cell r="K178">
            <v>4372192</v>
          </cell>
          <cell r="M178">
            <v>1467339.64</v>
          </cell>
          <cell r="X178" t="str">
            <v>Commonwealth Edison CompanyLegal ServicesBusiness Services</v>
          </cell>
        </row>
        <row r="179">
          <cell r="J179">
            <v>6214538.9500000011</v>
          </cell>
          <cell r="K179">
            <v>0</v>
          </cell>
          <cell r="M179">
            <v>-6214538.9500000011</v>
          </cell>
          <cell r="X179" t="str">
            <v>Commonwealth Edison CompanyGeneral Company ActivitiesActive Benefits</v>
          </cell>
        </row>
        <row r="180">
          <cell r="J180">
            <v>-1551.16</v>
          </cell>
          <cell r="K180">
            <v>0</v>
          </cell>
          <cell r="M180">
            <v>1551.16</v>
          </cell>
          <cell r="X180" t="str">
            <v>Commonwealth Edison CompanyGeneral Company ActivitiesAllow for Uncollectible Accts</v>
          </cell>
        </row>
        <row r="181">
          <cell r="J181">
            <v>300928.2</v>
          </cell>
          <cell r="K181">
            <v>0</v>
          </cell>
          <cell r="M181">
            <v>-300928.2</v>
          </cell>
          <cell r="X181" t="str">
            <v>Commonwealth Edison CompanyGeneral Company ActivitiesBusiness Services</v>
          </cell>
        </row>
        <row r="182">
          <cell r="J182">
            <v>309886.15000000002</v>
          </cell>
          <cell r="K182">
            <v>192265</v>
          </cell>
          <cell r="M182">
            <v>-117621.15</v>
          </cell>
          <cell r="X182" t="str">
            <v>Commonwealth Edison CompanyGeneral Company ActivitiesContracting</v>
          </cell>
        </row>
        <row r="183">
          <cell r="J183">
            <v>0</v>
          </cell>
          <cell r="K183">
            <v>0</v>
          </cell>
          <cell r="M183">
            <v>0</v>
          </cell>
          <cell r="X183" t="str">
            <v>Commonwealth Edison CompanyGeneral Company ActivitiesInterco Operating Costs</v>
          </cell>
        </row>
        <row r="184">
          <cell r="J184">
            <v>163220.65</v>
          </cell>
          <cell r="K184">
            <v>0</v>
          </cell>
          <cell r="M184">
            <v>-163220.65</v>
          </cell>
          <cell r="X184" t="str">
            <v>Commonwealth Edison CompanyGeneral Company ActivitiesMaterials and Supplies</v>
          </cell>
        </row>
        <row r="185">
          <cell r="J185">
            <v>0</v>
          </cell>
          <cell r="K185">
            <v>0</v>
          </cell>
          <cell r="M185">
            <v>0</v>
          </cell>
          <cell r="X185" t="str">
            <v>Commonwealth Edison CompanyGeneral Company ActivitiesOther Operating Expenses</v>
          </cell>
        </row>
        <row r="186">
          <cell r="J186">
            <v>293214.5</v>
          </cell>
          <cell r="K186">
            <v>4074825</v>
          </cell>
          <cell r="M186">
            <v>3781610.5</v>
          </cell>
          <cell r="X186" t="str">
            <v>Commonwealth Edison CompanyGeneral Company ActivitiesOther Operating Expenses</v>
          </cell>
        </row>
        <row r="187">
          <cell r="J187">
            <v>-2214163.48</v>
          </cell>
          <cell r="K187">
            <v>0</v>
          </cell>
          <cell r="M187">
            <v>2214163.48</v>
          </cell>
          <cell r="X187" t="str">
            <v>Commonwealth Edison CompanyGeneral Company ActivitiesOther Operating Expenses</v>
          </cell>
        </row>
        <row r="188">
          <cell r="J188">
            <v>2214163.48</v>
          </cell>
          <cell r="K188">
            <v>0</v>
          </cell>
          <cell r="M188">
            <v>-2214163.48</v>
          </cell>
          <cell r="X188" t="str">
            <v>Commonwealth Edison CompanyGeneral Company ActivitiesOther Operating Expenses</v>
          </cell>
        </row>
        <row r="189">
          <cell r="J189">
            <v>737983.76</v>
          </cell>
          <cell r="K189">
            <v>0</v>
          </cell>
          <cell r="M189">
            <v>-737983.76</v>
          </cell>
          <cell r="X189" t="str">
            <v>Commonwealth Edison CompanyGeneral Company ActivitiesOvertime</v>
          </cell>
        </row>
        <row r="190">
          <cell r="J190">
            <v>25119774.210000001</v>
          </cell>
          <cell r="K190">
            <v>25054650</v>
          </cell>
          <cell r="M190">
            <v>-65124.209999997984</v>
          </cell>
          <cell r="X190" t="str">
            <v>Commonwealth Edison CompanyGeneral Company ActivitiesPension and Post</v>
          </cell>
        </row>
        <row r="191">
          <cell r="J191">
            <v>6856150.0300000012</v>
          </cell>
          <cell r="K191">
            <v>6123303</v>
          </cell>
          <cell r="M191">
            <v>-732847.03000000108</v>
          </cell>
          <cell r="X191" t="str">
            <v>Commonwealth Edison CompanyGeneral Company ActivitiesSalaries and Wages</v>
          </cell>
        </row>
        <row r="192">
          <cell r="J192">
            <v>385211.2</v>
          </cell>
          <cell r="K192">
            <v>0</v>
          </cell>
          <cell r="M192">
            <v>-385211.2</v>
          </cell>
          <cell r="X192" t="str">
            <v>Commonwealth Edison CompanyGeneral Company ActivitiesTransportation</v>
          </cell>
        </row>
        <row r="193">
          <cell r="J193">
            <v>25835.55</v>
          </cell>
          <cell r="K193">
            <v>0</v>
          </cell>
          <cell r="M193">
            <v>-25835.55</v>
          </cell>
          <cell r="X193" t="str">
            <v>Commonwealth Edison CompanyGeneral Company ActivitiesTravel, Entertainment &amp; Reimb</v>
          </cell>
        </row>
        <row r="194">
          <cell r="J194">
            <v>0</v>
          </cell>
          <cell r="K194">
            <v>2.9103830456733704E-11</v>
          </cell>
          <cell r="M194">
            <v>2.9103830456733704E-11</v>
          </cell>
          <cell r="X194" t="str">
            <v>Commonwealth Edison CompanyMrktg and Environmental PrgmActive Benefits</v>
          </cell>
        </row>
        <row r="195">
          <cell r="J195">
            <v>601868.85</v>
          </cell>
          <cell r="K195">
            <v>569258</v>
          </cell>
          <cell r="M195">
            <v>-32610.85</v>
          </cell>
          <cell r="X195" t="str">
            <v>Commonwealth Edison CompanyMrktg and Environmental PrgmActive Benefits</v>
          </cell>
        </row>
        <row r="196">
          <cell r="J196">
            <v>4207.63</v>
          </cell>
          <cell r="K196">
            <v>0</v>
          </cell>
          <cell r="M196">
            <v>-4207.63</v>
          </cell>
          <cell r="X196" t="str">
            <v>Commonwealth Edison CompanyMrktg and Environmental PrgmAllow for Uncollectible Accts</v>
          </cell>
        </row>
        <row r="197">
          <cell r="J197">
            <v>6044</v>
          </cell>
          <cell r="K197">
            <v>1040</v>
          </cell>
          <cell r="M197">
            <v>-5004</v>
          </cell>
          <cell r="X197" t="str">
            <v>Commonwealth Edison CompanyMrktg and Environmental PrgmBusiness Services</v>
          </cell>
        </row>
        <row r="198">
          <cell r="J198">
            <v>2036949.5</v>
          </cell>
          <cell r="K198">
            <v>1839096</v>
          </cell>
          <cell r="M198">
            <v>-197853.5</v>
          </cell>
          <cell r="X198" t="str">
            <v>Commonwealth Edison CompanyMrktg and Environmental PrgmContracting</v>
          </cell>
        </row>
        <row r="199">
          <cell r="J199">
            <v>1233.29</v>
          </cell>
          <cell r="K199">
            <v>0</v>
          </cell>
          <cell r="M199">
            <v>-1233.29</v>
          </cell>
          <cell r="X199" t="str">
            <v>Commonwealth Edison CompanyMrktg and Environmental PrgmInterco Operating Costs</v>
          </cell>
        </row>
        <row r="200">
          <cell r="J200">
            <v>20876.7</v>
          </cell>
          <cell r="K200">
            <v>6000</v>
          </cell>
          <cell r="M200">
            <v>-14876.7</v>
          </cell>
          <cell r="X200" t="str">
            <v>Commonwealth Edison CompanyMrktg and Environmental PrgmMaterials and Supplies</v>
          </cell>
        </row>
        <row r="201">
          <cell r="J201">
            <v>125658.03</v>
          </cell>
          <cell r="K201">
            <v>236145</v>
          </cell>
          <cell r="M201">
            <v>110486.97</v>
          </cell>
          <cell r="X201" t="str">
            <v>Commonwealth Edison CompanyMrktg and Environmental PrgmOther Operating Expenses</v>
          </cell>
        </row>
        <row r="202">
          <cell r="J202">
            <v>6088.4</v>
          </cell>
          <cell r="K202">
            <v>0</v>
          </cell>
          <cell r="M202">
            <v>-6088.4</v>
          </cell>
          <cell r="X202" t="str">
            <v>Commonwealth Edison CompanyMrktg and Environmental PrgmOvertime</v>
          </cell>
        </row>
        <row r="203">
          <cell r="J203">
            <v>431461.85</v>
          </cell>
          <cell r="K203">
            <v>415410</v>
          </cell>
          <cell r="M203">
            <v>-16051.850000000075</v>
          </cell>
          <cell r="X203" t="str">
            <v>Commonwealth Edison CompanyMrktg and Environmental PrgmPension and Post</v>
          </cell>
        </row>
        <row r="204">
          <cell r="J204">
            <v>1742853.35</v>
          </cell>
          <cell r="K204">
            <v>1703771</v>
          </cell>
          <cell r="M204">
            <v>-39082.350000000049</v>
          </cell>
          <cell r="X204" t="str">
            <v>Commonwealth Edison CompanyMrktg and Environmental PrgmSalaries and Wages</v>
          </cell>
        </row>
        <row r="205">
          <cell r="J205">
            <v>1628.4</v>
          </cell>
          <cell r="K205">
            <v>0</v>
          </cell>
          <cell r="M205">
            <v>-1628.4</v>
          </cell>
          <cell r="X205" t="str">
            <v>Commonwealth Edison CompanyMrktg and Environmental PrgmTransportation</v>
          </cell>
        </row>
        <row r="206">
          <cell r="J206">
            <v>75208.36</v>
          </cell>
          <cell r="K206">
            <v>61925</v>
          </cell>
          <cell r="M206">
            <v>-13283.36</v>
          </cell>
          <cell r="X206" t="str">
            <v>Commonwealth Edison CompanyMrktg and Environmental PrgmTravel, Entertainment &amp; Reimb</v>
          </cell>
        </row>
        <row r="207">
          <cell r="J207">
            <v>0</v>
          </cell>
          <cell r="K207">
            <v>0</v>
          </cell>
          <cell r="M207">
            <v>0</v>
          </cell>
          <cell r="X207" t="str">
            <v>Commonwealth Edison CompanyOffice of the PresidentActive Benefits</v>
          </cell>
        </row>
        <row r="208">
          <cell r="J208">
            <v>135906.23999999999</v>
          </cell>
          <cell r="K208">
            <v>107255</v>
          </cell>
          <cell r="M208">
            <v>-28651.24</v>
          </cell>
          <cell r="X208" t="str">
            <v>Commonwealth Edison CompanyOffice of the PresidentActive Benefits</v>
          </cell>
        </row>
        <row r="209">
          <cell r="J209">
            <v>229.08</v>
          </cell>
          <cell r="K209">
            <v>9000</v>
          </cell>
          <cell r="M209">
            <v>8770.92</v>
          </cell>
          <cell r="X209" t="str">
            <v>Commonwealth Edison CompanyOffice of the PresidentBusiness Services</v>
          </cell>
        </row>
        <row r="210">
          <cell r="J210">
            <v>3528998.58</v>
          </cell>
          <cell r="K210">
            <v>2279977</v>
          </cell>
          <cell r="M210">
            <v>-1249021.58</v>
          </cell>
          <cell r="X210" t="str">
            <v>Commonwealth Edison CompanyOffice of the PresidentContracting</v>
          </cell>
        </row>
        <row r="211">
          <cell r="J211">
            <v>6461.49</v>
          </cell>
          <cell r="K211">
            <v>18502</v>
          </cell>
          <cell r="M211">
            <v>12040.51</v>
          </cell>
          <cell r="X211" t="str">
            <v>Commonwealth Edison CompanyOffice of the PresidentOther Operating Expenses</v>
          </cell>
        </row>
        <row r="212">
          <cell r="J212">
            <v>1322.15</v>
          </cell>
          <cell r="K212">
            <v>0</v>
          </cell>
          <cell r="M212">
            <v>-1322.15</v>
          </cell>
          <cell r="X212" t="str">
            <v>Commonwealth Edison CompanyOffice of the PresidentOvertime</v>
          </cell>
        </row>
        <row r="213">
          <cell r="J213">
            <v>99201.87</v>
          </cell>
          <cell r="K213">
            <v>78269</v>
          </cell>
          <cell r="M213">
            <v>-20932.87</v>
          </cell>
          <cell r="X213" t="str">
            <v>Commonwealth Edison CompanyOffice of the PresidentPension and Post</v>
          </cell>
        </row>
        <row r="214">
          <cell r="J214">
            <v>393749.74</v>
          </cell>
          <cell r="K214">
            <v>-2178922</v>
          </cell>
          <cell r="M214">
            <v>-2572671.7400000002</v>
          </cell>
          <cell r="X214" t="str">
            <v>Commonwealth Edison CompanyOffice of the PresidentSalaries and Wages</v>
          </cell>
        </row>
        <row r="215">
          <cell r="J215">
            <v>24733.69</v>
          </cell>
          <cell r="K215">
            <v>46550</v>
          </cell>
          <cell r="M215">
            <v>21816.31</v>
          </cell>
          <cell r="X215" t="str">
            <v>Commonwealth Edison CompanyOffice of the PresidentTravel, Entertainment &amp; Reimb</v>
          </cell>
        </row>
        <row r="216">
          <cell r="J216">
            <v>0</v>
          </cell>
          <cell r="K216">
            <v>0</v>
          </cell>
          <cell r="M216">
            <v>0</v>
          </cell>
          <cell r="X216" t="str">
            <v>Commonwealth Edison CompanyQuality ServicesActive Benefits</v>
          </cell>
        </row>
        <row r="217">
          <cell r="J217">
            <v>70226.710000000006</v>
          </cell>
          <cell r="K217">
            <v>87898</v>
          </cell>
          <cell r="M217">
            <v>17671.29</v>
          </cell>
          <cell r="X217" t="str">
            <v>Commonwealth Edison CompanyQuality ServicesActive Benefits</v>
          </cell>
        </row>
        <row r="218">
          <cell r="J218">
            <v>58687.13</v>
          </cell>
          <cell r="K218">
            <v>72567</v>
          </cell>
          <cell r="M218">
            <v>13879.87</v>
          </cell>
          <cell r="X218" t="str">
            <v>Commonwealth Edison CompanyQuality ServicesBusiness Services</v>
          </cell>
        </row>
        <row r="219">
          <cell r="J219">
            <v>73442</v>
          </cell>
          <cell r="K219">
            <v>25350</v>
          </cell>
          <cell r="M219">
            <v>-48092</v>
          </cell>
          <cell r="X219" t="str">
            <v>Commonwealth Edison CompanyQuality ServicesContracting</v>
          </cell>
        </row>
        <row r="220">
          <cell r="J220">
            <v>33.5</v>
          </cell>
          <cell r="K220">
            <v>310</v>
          </cell>
          <cell r="M220">
            <v>276.5</v>
          </cell>
          <cell r="X220" t="str">
            <v>Commonwealth Edison CompanyQuality ServicesMaterials and Supplies</v>
          </cell>
        </row>
        <row r="221">
          <cell r="J221">
            <v>-12255.09</v>
          </cell>
          <cell r="K221">
            <v>47132</v>
          </cell>
          <cell r="M221">
            <v>59387.09</v>
          </cell>
          <cell r="X221" t="str">
            <v>Commonwealth Edison CompanyQuality ServicesOther Operating Expenses</v>
          </cell>
        </row>
        <row r="222">
          <cell r="J222">
            <v>49805.279999999999</v>
          </cell>
          <cell r="K222">
            <v>64141</v>
          </cell>
          <cell r="M222">
            <v>14335.72</v>
          </cell>
          <cell r="X222" t="str">
            <v>Commonwealth Edison CompanyQuality ServicesPension and Post</v>
          </cell>
        </row>
        <row r="223">
          <cell r="J223">
            <v>212030.88</v>
          </cell>
          <cell r="K223">
            <v>263112</v>
          </cell>
          <cell r="M223">
            <v>51081.120000000003</v>
          </cell>
          <cell r="X223" t="str">
            <v>Commonwealth Edison CompanyQuality ServicesSalaries and Wages</v>
          </cell>
        </row>
        <row r="224">
          <cell r="J224">
            <v>8174.62</v>
          </cell>
          <cell r="K224">
            <v>29450</v>
          </cell>
          <cell r="M224">
            <v>21275.38</v>
          </cell>
          <cell r="X224" t="str">
            <v>Commonwealth Edison CompanyQuality ServicesTravel, Entertainment &amp; Reimb</v>
          </cell>
        </row>
        <row r="225">
          <cell r="J225">
            <v>0</v>
          </cell>
          <cell r="K225">
            <v>0</v>
          </cell>
          <cell r="M225">
            <v>0</v>
          </cell>
          <cell r="X225" t="str">
            <v>Commonwealth Edison CompanyCorporate RelationsActive Benefits</v>
          </cell>
        </row>
        <row r="226">
          <cell r="J226">
            <v>41246.06</v>
          </cell>
          <cell r="K226">
            <v>38980</v>
          </cell>
          <cell r="M226">
            <v>-2266.06</v>
          </cell>
          <cell r="X226" t="str">
            <v>Commonwealth Edison CompanyCorporate RelationsActive Benefits</v>
          </cell>
        </row>
        <row r="227">
          <cell r="J227">
            <v>86654.41</v>
          </cell>
          <cell r="K227">
            <v>127965</v>
          </cell>
          <cell r="M227">
            <v>41310.589999999997</v>
          </cell>
          <cell r="X227" t="str">
            <v>Commonwealth Edison CompanyCorporate RelationsContracting</v>
          </cell>
        </row>
        <row r="228">
          <cell r="J228">
            <v>217.5</v>
          </cell>
          <cell r="K228">
            <v>0</v>
          </cell>
          <cell r="M228">
            <v>-217.5</v>
          </cell>
          <cell r="X228" t="str">
            <v>Commonwealth Edison CompanyCorporate RelationsMaterials and Supplies</v>
          </cell>
        </row>
        <row r="229">
          <cell r="J229">
            <v>2774526.84</v>
          </cell>
          <cell r="K229">
            <v>2612422</v>
          </cell>
          <cell r="M229">
            <v>-162104.84</v>
          </cell>
          <cell r="X229" t="str">
            <v>Commonwealth Edison CompanyCorporate RelationsOther Operating Expenses</v>
          </cell>
        </row>
        <row r="230">
          <cell r="J230">
            <v>28525.61</v>
          </cell>
          <cell r="K230">
            <v>28445</v>
          </cell>
          <cell r="M230">
            <v>-80.610000000000582</v>
          </cell>
          <cell r="X230" t="str">
            <v>Commonwealth Edison CompanyCorporate RelationsPension and Post</v>
          </cell>
        </row>
        <row r="231">
          <cell r="J231">
            <v>118049.63</v>
          </cell>
          <cell r="K231">
            <v>116705</v>
          </cell>
          <cell r="M231">
            <v>-1344.6300000000083</v>
          </cell>
          <cell r="X231" t="str">
            <v>Commonwealth Edison CompanyCorporate RelationsSalaries and Wages</v>
          </cell>
        </row>
        <row r="232">
          <cell r="J232">
            <v>8415.09</v>
          </cell>
          <cell r="K232">
            <v>7252</v>
          </cell>
          <cell r="M232">
            <v>-1163.0899999999999</v>
          </cell>
          <cell r="X232" t="str">
            <v>Commonwealth Edison CompanyCorporate RelationsTransportation</v>
          </cell>
        </row>
        <row r="233">
          <cell r="J233">
            <v>-15680.82</v>
          </cell>
          <cell r="K233">
            <v>5568</v>
          </cell>
          <cell r="M233">
            <v>21248.82</v>
          </cell>
          <cell r="X233" t="str">
            <v>Commonwealth Edison CompanyCorporate RelationsTravel, Entertainment &amp; Reimb</v>
          </cell>
        </row>
        <row r="234">
          <cell r="J234">
            <v>0</v>
          </cell>
          <cell r="K234">
            <v>0</v>
          </cell>
          <cell r="M234">
            <v>0</v>
          </cell>
          <cell r="X234" t="str">
            <v>Commonwealth Edison CompanyExternal Affairs and ESOActive Benefits</v>
          </cell>
        </row>
        <row r="235">
          <cell r="J235">
            <v>1662790.93</v>
          </cell>
          <cell r="K235">
            <v>1670284</v>
          </cell>
          <cell r="M235">
            <v>7493.0700000000652</v>
          </cell>
          <cell r="X235" t="str">
            <v>Commonwealth Edison CompanyExternal Affairs and ESOActive Benefits</v>
          </cell>
        </row>
        <row r="236">
          <cell r="J236">
            <v>857</v>
          </cell>
          <cell r="K236">
            <v>0</v>
          </cell>
          <cell r="M236">
            <v>-857</v>
          </cell>
          <cell r="X236" t="str">
            <v>Commonwealth Edison CompanyExternal Affairs and ESOBusiness Services</v>
          </cell>
        </row>
        <row r="237">
          <cell r="J237">
            <v>16031.54</v>
          </cell>
          <cell r="K237">
            <v>103293</v>
          </cell>
          <cell r="M237">
            <v>87261.46</v>
          </cell>
          <cell r="X237" t="str">
            <v>Commonwealth Edison CompanyExternal Affairs and ESOContracting</v>
          </cell>
        </row>
        <row r="238">
          <cell r="J238">
            <v>2902.47</v>
          </cell>
          <cell r="K238">
            <v>35915</v>
          </cell>
          <cell r="M238">
            <v>33012.53</v>
          </cell>
          <cell r="X238" t="str">
            <v>Commonwealth Edison CompanyExternal Affairs and ESOMaterials and Supplies</v>
          </cell>
        </row>
        <row r="239">
          <cell r="J239">
            <v>137945.69</v>
          </cell>
          <cell r="K239">
            <v>269341</v>
          </cell>
          <cell r="M239">
            <v>131395.31</v>
          </cell>
          <cell r="X239" t="str">
            <v>Commonwealth Edison CompanyExternal Affairs and ESOOther Operating Expenses</v>
          </cell>
        </row>
        <row r="240">
          <cell r="J240">
            <v>37169.949999999997</v>
          </cell>
          <cell r="K240">
            <v>0</v>
          </cell>
          <cell r="M240">
            <v>-37169.949999999997</v>
          </cell>
          <cell r="X240" t="str">
            <v>Commonwealth Edison CompanyExternal Affairs and ESOOvertime</v>
          </cell>
        </row>
        <row r="241">
          <cell r="J241">
            <v>1172719.1100000001</v>
          </cell>
          <cell r="K241">
            <v>1218875</v>
          </cell>
          <cell r="M241">
            <v>46155.89</v>
          </cell>
          <cell r="X241" t="str">
            <v>Commonwealth Edison CompanyExternal Affairs and ESOPension and Post</v>
          </cell>
        </row>
        <row r="242">
          <cell r="J242">
            <v>4759488.16</v>
          </cell>
          <cell r="K242">
            <v>5014860</v>
          </cell>
          <cell r="M242">
            <v>255371.83999999944</v>
          </cell>
          <cell r="X242" t="str">
            <v>Commonwealth Edison CompanyExternal Affairs and ESOSalaries and Wages</v>
          </cell>
        </row>
        <row r="243">
          <cell r="J243">
            <v>177.26</v>
          </cell>
          <cell r="K243">
            <v>0</v>
          </cell>
          <cell r="M243">
            <v>-177.26</v>
          </cell>
          <cell r="X243" t="str">
            <v>Commonwealth Edison CompanyExternal Affairs and ESOTransportation</v>
          </cell>
        </row>
        <row r="244">
          <cell r="J244">
            <v>187434.57</v>
          </cell>
          <cell r="K244">
            <v>197319</v>
          </cell>
          <cell r="M244">
            <v>9884.4300000000148</v>
          </cell>
          <cell r="X244" t="str">
            <v>Commonwealth Edison CompanyExternal Affairs and ESOTravel, Entertainment &amp; Reimb</v>
          </cell>
        </row>
        <row r="245">
          <cell r="J245">
            <v>0</v>
          </cell>
          <cell r="K245">
            <v>-7.2759576141834259E-12</v>
          </cell>
          <cell r="M245">
            <v>-7.2759576141834259E-12</v>
          </cell>
          <cell r="X245" t="str">
            <v>Commonwealth Edison CompanyOffice of the Chairman/CEOActive Benefits</v>
          </cell>
        </row>
        <row r="246">
          <cell r="J246">
            <v>136891.79</v>
          </cell>
          <cell r="K246">
            <v>137643</v>
          </cell>
          <cell r="M246">
            <v>751.20999999999913</v>
          </cell>
          <cell r="X246" t="str">
            <v>Commonwealth Edison CompanyOffice of the Chairman/CEOActive Benefits</v>
          </cell>
        </row>
        <row r="247">
          <cell r="J247">
            <v>27907.54</v>
          </cell>
          <cell r="K247">
            <v>111239</v>
          </cell>
          <cell r="M247">
            <v>83331.460000000006</v>
          </cell>
          <cell r="X247" t="str">
            <v>Commonwealth Edison CompanyOffice of the Chairman/CEOBusiness Services</v>
          </cell>
        </row>
        <row r="248">
          <cell r="J248">
            <v>1689620.85</v>
          </cell>
          <cell r="K248">
            <v>1122158</v>
          </cell>
          <cell r="M248">
            <v>-567462.85</v>
          </cell>
          <cell r="X248" t="str">
            <v>Commonwealth Edison CompanyOffice of the Chairman/CEOContracting</v>
          </cell>
        </row>
        <row r="249">
          <cell r="J249">
            <v>0</v>
          </cell>
          <cell r="K249">
            <v>0</v>
          </cell>
          <cell r="M249">
            <v>0</v>
          </cell>
          <cell r="X249" t="str">
            <v>Commonwealth Edison CompanyOffice of the Chairman/CEOEDSS</v>
          </cell>
        </row>
        <row r="250">
          <cell r="J250">
            <v>2988.31</v>
          </cell>
          <cell r="K250">
            <v>0</v>
          </cell>
          <cell r="M250">
            <v>-2988.31</v>
          </cell>
          <cell r="X250" t="str">
            <v>Commonwealth Edison CompanyOffice of the Chairman/CEOMaterials and Supplies</v>
          </cell>
        </row>
        <row r="251">
          <cell r="J251">
            <v>4568759.8899999997</v>
          </cell>
          <cell r="K251">
            <v>5122162</v>
          </cell>
          <cell r="M251">
            <v>553402.11</v>
          </cell>
          <cell r="X251" t="str">
            <v>Commonwealth Edison CompanyOffice of the Chairman/CEOOther Operating Expenses</v>
          </cell>
        </row>
        <row r="252">
          <cell r="J252">
            <v>250.38</v>
          </cell>
          <cell r="K252">
            <v>0</v>
          </cell>
          <cell r="M252">
            <v>-250.38</v>
          </cell>
          <cell r="X252" t="str">
            <v>Commonwealth Edison CompanyOffice of the Chairman/CEOOvertime</v>
          </cell>
        </row>
        <row r="253">
          <cell r="J253">
            <v>98646.91</v>
          </cell>
          <cell r="K253">
            <v>100445</v>
          </cell>
          <cell r="M253">
            <v>1798.09</v>
          </cell>
          <cell r="X253" t="str">
            <v>Commonwealth Edison CompanyOffice of the Chairman/CEOPension and Post</v>
          </cell>
        </row>
        <row r="254">
          <cell r="J254">
            <v>428898.13</v>
          </cell>
          <cell r="K254">
            <v>445984</v>
          </cell>
          <cell r="M254">
            <v>17085.87</v>
          </cell>
          <cell r="X254" t="str">
            <v>Commonwealth Edison CompanyOffice of the Chairman/CEOSalaries and Wages</v>
          </cell>
        </row>
        <row r="255">
          <cell r="J255">
            <v>219608.95999999999</v>
          </cell>
          <cell r="K255">
            <v>149291</v>
          </cell>
          <cell r="M255">
            <v>-70317.960000000006</v>
          </cell>
          <cell r="X255" t="str">
            <v>Commonwealth Edison CompanyOffice of the Chairman/CEOTravel, Entertainment &amp; Reimb</v>
          </cell>
        </row>
        <row r="256">
          <cell r="J256">
            <v>0</v>
          </cell>
          <cell r="K256">
            <v>0</v>
          </cell>
          <cell r="M256">
            <v>0</v>
          </cell>
          <cell r="X256" t="str">
            <v>Commonwealth Edison CompanyReal Estate &amp; FacilitiesActive Benefits</v>
          </cell>
        </row>
        <row r="257">
          <cell r="J257">
            <v>489492.29</v>
          </cell>
          <cell r="K257">
            <v>504563</v>
          </cell>
          <cell r="M257">
            <v>15070.71</v>
          </cell>
          <cell r="X257" t="str">
            <v>Commonwealth Edison CompanyReal Estate &amp; FacilitiesActive Benefits</v>
          </cell>
        </row>
        <row r="258">
          <cell r="J258">
            <v>59985.440000000002</v>
          </cell>
          <cell r="K258">
            <v>0</v>
          </cell>
          <cell r="M258">
            <v>-59985.440000000002</v>
          </cell>
          <cell r="X258" t="str">
            <v>Commonwealth Edison CompanyReal Estate &amp; FacilitiesAllow for Uncollectible Accts</v>
          </cell>
        </row>
        <row r="259">
          <cell r="J259">
            <v>1396</v>
          </cell>
          <cell r="K259">
            <v>0</v>
          </cell>
          <cell r="M259">
            <v>-1396</v>
          </cell>
          <cell r="X259" t="str">
            <v>Commonwealth Edison CompanyReal Estate &amp; FacilitiesBusiness Services</v>
          </cell>
        </row>
        <row r="260">
          <cell r="J260">
            <v>7464254.3900000006</v>
          </cell>
          <cell r="K260">
            <v>5093044</v>
          </cell>
          <cell r="M260">
            <v>-2371210.39</v>
          </cell>
          <cell r="X260" t="str">
            <v>Commonwealth Edison CompanyReal Estate &amp; FacilitiesContracting</v>
          </cell>
        </row>
        <row r="261">
          <cell r="J261">
            <v>-1245800</v>
          </cell>
          <cell r="K261">
            <v>0</v>
          </cell>
          <cell r="M261">
            <v>1245800</v>
          </cell>
          <cell r="X261" t="str">
            <v>Commonwealth Edison CompanyReal Estate &amp; FacilitiesContracting</v>
          </cell>
        </row>
        <row r="262">
          <cell r="J262">
            <v>1245800</v>
          </cell>
          <cell r="K262">
            <v>0</v>
          </cell>
          <cell r="M262">
            <v>-1245800</v>
          </cell>
          <cell r="X262" t="str">
            <v>Commonwealth Edison CompanyReal Estate &amp; FacilitiesContracting</v>
          </cell>
        </row>
        <row r="263">
          <cell r="J263">
            <v>15378.83</v>
          </cell>
          <cell r="K263">
            <v>18756</v>
          </cell>
          <cell r="M263">
            <v>3377.17</v>
          </cell>
          <cell r="X263" t="str">
            <v>Commonwealth Edison CompanyReal Estate &amp; FacilitiesMaterials and Supplies</v>
          </cell>
        </row>
        <row r="264">
          <cell r="J264">
            <v>7693710.3299999982</v>
          </cell>
          <cell r="K264">
            <v>7872712</v>
          </cell>
          <cell r="M264">
            <v>179001.67000000109</v>
          </cell>
          <cell r="X264" t="str">
            <v>Commonwealth Edison CompanyReal Estate &amp; FacilitiesOther Operating Expenses</v>
          </cell>
        </row>
        <row r="265">
          <cell r="J265">
            <v>26176.15</v>
          </cell>
          <cell r="K265">
            <v>46708</v>
          </cell>
          <cell r="M265">
            <v>20531.849999999999</v>
          </cell>
          <cell r="X265" t="str">
            <v>Commonwealth Edison CompanyReal Estate &amp; FacilitiesOvertime</v>
          </cell>
        </row>
        <row r="266">
          <cell r="J266">
            <v>338883.89</v>
          </cell>
          <cell r="K266">
            <v>368199</v>
          </cell>
          <cell r="M266">
            <v>29315.11</v>
          </cell>
          <cell r="X266" t="str">
            <v>Commonwealth Edison CompanyReal Estate &amp; FacilitiesPension and Post</v>
          </cell>
        </row>
        <row r="267">
          <cell r="J267">
            <v>1429837.39</v>
          </cell>
          <cell r="K267">
            <v>1550436</v>
          </cell>
          <cell r="M267">
            <v>120598.61</v>
          </cell>
          <cell r="X267" t="str">
            <v>Commonwealth Edison CompanyReal Estate &amp; FacilitiesSalaries and Wages</v>
          </cell>
        </row>
        <row r="268">
          <cell r="J268">
            <v>47616.18</v>
          </cell>
          <cell r="K268">
            <v>71286</v>
          </cell>
          <cell r="M268">
            <v>23669.82</v>
          </cell>
          <cell r="X268" t="str">
            <v>Commonwealth Edison CompanyReal Estate &amp; FacilitiesTransportation</v>
          </cell>
        </row>
        <row r="269">
          <cell r="J269">
            <v>24747.75</v>
          </cell>
          <cell r="K269">
            <v>47768</v>
          </cell>
          <cell r="M269">
            <v>23020.25</v>
          </cell>
          <cell r="X269" t="str">
            <v>Commonwealth Edison CompanyReal Estate &amp; FacilitiesTravel, Entertainment &amp; Reimb</v>
          </cell>
        </row>
        <row r="270">
          <cell r="J270">
            <v>0</v>
          </cell>
          <cell r="K270">
            <v>0</v>
          </cell>
          <cell r="M270">
            <v>0</v>
          </cell>
          <cell r="X270" t="str">
            <v>Commonwealth Edison CompanyState, Legislative &amp; Govrnm AfActive Benefits</v>
          </cell>
        </row>
        <row r="271">
          <cell r="J271">
            <v>295158.03999999998</v>
          </cell>
          <cell r="K271">
            <v>292366</v>
          </cell>
          <cell r="M271">
            <v>-2792.0400000000081</v>
          </cell>
          <cell r="X271" t="str">
            <v>Commonwealth Edison CompanyState, Legislative &amp; Govrnm AfActive Benefits</v>
          </cell>
        </row>
        <row r="272">
          <cell r="J272">
            <v>32303.57</v>
          </cell>
          <cell r="K272">
            <v>10056</v>
          </cell>
          <cell r="M272">
            <v>-22247.57</v>
          </cell>
          <cell r="X272" t="str">
            <v>Commonwealth Edison CompanyState, Legislative &amp; Govrnm AfBusiness Services</v>
          </cell>
        </row>
        <row r="273">
          <cell r="J273">
            <v>277983.21000000002</v>
          </cell>
          <cell r="K273">
            <v>13300</v>
          </cell>
          <cell r="M273">
            <v>-264683.21000000002</v>
          </cell>
          <cell r="X273" t="str">
            <v>Commonwealth Edison CompanyState, Legislative &amp; Govrnm AfContracting</v>
          </cell>
        </row>
        <row r="274">
          <cell r="J274">
            <v>3847.42</v>
          </cell>
          <cell r="K274">
            <v>0</v>
          </cell>
          <cell r="M274">
            <v>-3847.42</v>
          </cell>
          <cell r="X274" t="str">
            <v>Commonwealth Edison CompanyState, Legislative &amp; Govrnm AfMaterials and Supplies</v>
          </cell>
        </row>
        <row r="275">
          <cell r="J275">
            <v>918988.41</v>
          </cell>
          <cell r="K275">
            <v>857146</v>
          </cell>
          <cell r="M275">
            <v>-61842.41</v>
          </cell>
          <cell r="X275" t="str">
            <v>Commonwealth Edison CompanyState, Legislative &amp; Govrnm AfOther Operating Expenses</v>
          </cell>
        </row>
        <row r="276">
          <cell r="J276">
            <v>1705.51</v>
          </cell>
          <cell r="K276">
            <v>0</v>
          </cell>
          <cell r="M276">
            <v>-1705.51</v>
          </cell>
          <cell r="X276" t="str">
            <v>Commonwealth Edison CompanyState, Legislative &amp; Govrnm AfOvertime</v>
          </cell>
        </row>
        <row r="277">
          <cell r="J277">
            <v>213596.96</v>
          </cell>
          <cell r="K277">
            <v>213355</v>
          </cell>
          <cell r="M277">
            <v>-241.95999999996275</v>
          </cell>
          <cell r="X277" t="str">
            <v>Commonwealth Edison CompanyState, Legislative &amp; Govrnm AfPension and Post</v>
          </cell>
        </row>
        <row r="278">
          <cell r="J278">
            <v>948188.71</v>
          </cell>
          <cell r="K278">
            <v>877306</v>
          </cell>
          <cell r="M278">
            <v>-70882.710000000006</v>
          </cell>
          <cell r="X278" t="str">
            <v>Commonwealth Edison CompanyState, Legislative &amp; Govrnm AfSalaries and Wages</v>
          </cell>
        </row>
        <row r="279">
          <cell r="J279">
            <v>129958.18</v>
          </cell>
          <cell r="K279">
            <v>96058</v>
          </cell>
          <cell r="M279">
            <v>-33900.18</v>
          </cell>
          <cell r="X279" t="str">
            <v>Commonwealth Edison CompanyState, Legislative &amp; Govrnm AfTravel, Entertainment &amp; Reimb</v>
          </cell>
        </row>
        <row r="280">
          <cell r="J280">
            <v>1508.78</v>
          </cell>
          <cell r="K280">
            <v>0</v>
          </cell>
          <cell r="M280">
            <v>-1508.78</v>
          </cell>
          <cell r="X280" t="str">
            <v>Commonwealth Edison CompanyCEINDBusiness Services</v>
          </cell>
        </row>
        <row r="281">
          <cell r="J281">
            <v>16416.099999999999</v>
          </cell>
          <cell r="K281">
            <v>0</v>
          </cell>
          <cell r="M281">
            <v>-16416.099999999999</v>
          </cell>
          <cell r="X281" t="str">
            <v>Commonwealth Edison CompanyCEINDMaterials and Supplies</v>
          </cell>
        </row>
        <row r="282">
          <cell r="J282">
            <v>314859.64</v>
          </cell>
          <cell r="K282">
            <v>250004</v>
          </cell>
          <cell r="M282">
            <v>-64855.64</v>
          </cell>
          <cell r="X282" t="str">
            <v>Commonwealth Edison CompanyCEINDOther Operating Expenses</v>
          </cell>
        </row>
        <row r="283">
          <cell r="J283">
            <v>8674.17</v>
          </cell>
          <cell r="K283">
            <v>0</v>
          </cell>
          <cell r="M283">
            <v>-8674.17</v>
          </cell>
          <cell r="X283" t="str">
            <v>Commonwealth Edison CompanyCEINDOvertime</v>
          </cell>
        </row>
        <row r="284">
          <cell r="J284">
            <v>98366.39</v>
          </cell>
          <cell r="K284">
            <v>0</v>
          </cell>
          <cell r="M284">
            <v>-98366.39</v>
          </cell>
          <cell r="X284" t="str">
            <v>Commonwealth Edison CompanyCEINDSalaries and Wages</v>
          </cell>
        </row>
        <row r="285">
          <cell r="J285">
            <v>96.67</v>
          </cell>
          <cell r="K285">
            <v>0</v>
          </cell>
          <cell r="M285">
            <v>-96.67</v>
          </cell>
          <cell r="X285" t="str">
            <v>Commonwealth Edison CompanyCEINDTravel, Entertainment &amp; Reimb</v>
          </cell>
        </row>
        <row r="286">
          <cell r="J286">
            <v>0</v>
          </cell>
          <cell r="K286">
            <v>1.9826984498649836E-10</v>
          </cell>
          <cell r="M286">
            <v>1.9826984498649836E-10</v>
          </cell>
          <cell r="X286" t="str">
            <v>Commonwealth Edison CompanyConstruction &amp; MaintenanceActive Benefits</v>
          </cell>
        </row>
        <row r="287">
          <cell r="J287">
            <v>4303071.71</v>
          </cell>
          <cell r="K287">
            <v>4211404.4771747747</v>
          </cell>
          <cell r="M287">
            <v>-91667.232825224681</v>
          </cell>
          <cell r="X287" t="str">
            <v>Commonwealth Edison CompanyConstruction &amp; MaintenanceActive Benefits</v>
          </cell>
        </row>
        <row r="288">
          <cell r="J288">
            <v>3075</v>
          </cell>
          <cell r="K288">
            <v>0</v>
          </cell>
          <cell r="M288">
            <v>-3075</v>
          </cell>
          <cell r="X288" t="str">
            <v>Commonwealth Edison CompanyConstruction &amp; MaintenanceBusiness Services</v>
          </cell>
        </row>
        <row r="289">
          <cell r="J289">
            <v>6929564.709999999</v>
          </cell>
          <cell r="K289">
            <v>6982697</v>
          </cell>
          <cell r="M289">
            <v>53132.289999999739</v>
          </cell>
          <cell r="X289" t="str">
            <v>Commonwealth Edison CompanyConstruction &amp; MaintenanceContracting</v>
          </cell>
        </row>
        <row r="290">
          <cell r="J290">
            <v>23757</v>
          </cell>
          <cell r="K290">
            <v>28000</v>
          </cell>
          <cell r="M290">
            <v>4243</v>
          </cell>
          <cell r="X290" t="str">
            <v>Commonwealth Edison CompanyConstruction &amp; MaintenanceInterco Operating Costs</v>
          </cell>
        </row>
        <row r="291">
          <cell r="J291">
            <v>2136647.5299999998</v>
          </cell>
          <cell r="K291">
            <v>3628854.1019839249</v>
          </cell>
          <cell r="M291">
            <v>1492206.5719839246</v>
          </cell>
          <cell r="X291" t="str">
            <v>Commonwealth Edison CompanyConstruction &amp; MaintenanceMaterials and Supplies</v>
          </cell>
        </row>
        <row r="292">
          <cell r="J292">
            <v>-709124</v>
          </cell>
          <cell r="K292">
            <v>-506818.45577025268</v>
          </cell>
          <cell r="M292">
            <v>202305.54422974712</v>
          </cell>
          <cell r="X292" t="str">
            <v>Commonwealth Edison CompanyConstruction &amp; MaintenanceOther Operating Expenses</v>
          </cell>
        </row>
        <row r="293">
          <cell r="J293">
            <v>2571431.29</v>
          </cell>
          <cell r="K293">
            <v>2162185.6445060116</v>
          </cell>
          <cell r="M293">
            <v>-409245.64549398865</v>
          </cell>
          <cell r="X293" t="str">
            <v>Commonwealth Edison CompanyConstruction &amp; MaintenanceOvertime</v>
          </cell>
        </row>
        <row r="294">
          <cell r="J294">
            <v>3117635.75</v>
          </cell>
          <cell r="K294">
            <v>3073203.8318370562</v>
          </cell>
          <cell r="M294">
            <v>-44431.918162943548</v>
          </cell>
          <cell r="X294" t="str">
            <v>Commonwealth Edison CompanyConstruction &amp; MaintenancePension and Post</v>
          </cell>
        </row>
        <row r="295">
          <cell r="J295">
            <v>13150365.77</v>
          </cell>
          <cell r="K295">
            <v>12913794.555440281</v>
          </cell>
          <cell r="M295">
            <v>-236571.21455972001</v>
          </cell>
          <cell r="X295" t="str">
            <v>Commonwealth Edison CompanyConstruction &amp; MaintenanceSalaries and Wages</v>
          </cell>
        </row>
        <row r="296">
          <cell r="J296">
            <v>4595291.01</v>
          </cell>
          <cell r="K296">
            <v>4579974.8397296425</v>
          </cell>
          <cell r="M296">
            <v>-15316.170270358067</v>
          </cell>
          <cell r="X296" t="str">
            <v>Commonwealth Edison CompanyConstruction &amp; MaintenanceTransportation</v>
          </cell>
        </row>
        <row r="297">
          <cell r="J297">
            <v>273588.38</v>
          </cell>
          <cell r="K297">
            <v>248597.43223645046</v>
          </cell>
          <cell r="M297">
            <v>-24990.947763549502</v>
          </cell>
          <cell r="X297" t="str">
            <v>Commonwealth Edison CompanyConstruction &amp; MaintenanceTravel, Entertainment &amp; Reimb</v>
          </cell>
        </row>
        <row r="298">
          <cell r="J298">
            <v>0</v>
          </cell>
          <cell r="K298">
            <v>7.6624928624369204E-10</v>
          </cell>
          <cell r="M298">
            <v>7.6624928624369204E-10</v>
          </cell>
          <cell r="X298" t="str">
            <v>Commonwealth Edison CompanyDispatch &amp; Field OpsActive Benefits</v>
          </cell>
        </row>
        <row r="299">
          <cell r="J299">
            <v>7560085.4499999955</v>
          </cell>
          <cell r="K299">
            <v>7419494.2550008912</v>
          </cell>
          <cell r="M299">
            <v>-140591.19499910736</v>
          </cell>
          <cell r="X299" t="str">
            <v>Commonwealth Edison CompanyDispatch &amp; Field OpsActive Benefits</v>
          </cell>
        </row>
        <row r="300">
          <cell r="J300">
            <v>6310.41</v>
          </cell>
          <cell r="K300">
            <v>13024</v>
          </cell>
          <cell r="M300">
            <v>6713.59</v>
          </cell>
          <cell r="X300" t="str">
            <v>Commonwealth Edison CompanyDispatch &amp; Field OpsBusiness Services</v>
          </cell>
        </row>
        <row r="301">
          <cell r="J301">
            <v>519027.4</v>
          </cell>
          <cell r="K301">
            <v>520953</v>
          </cell>
          <cell r="M301">
            <v>1925.6000000000131</v>
          </cell>
          <cell r="X301" t="str">
            <v>Commonwealth Edison CompanyDispatch &amp; Field OpsContracting</v>
          </cell>
        </row>
        <row r="302">
          <cell r="J302">
            <v>9301.4699999999993</v>
          </cell>
          <cell r="K302">
            <v>0</v>
          </cell>
          <cell r="M302">
            <v>-9301.4699999999993</v>
          </cell>
          <cell r="X302" t="str">
            <v>Commonwealth Edison CompanyDispatch &amp; Field OpsInterco Operating Costs</v>
          </cell>
        </row>
        <row r="303">
          <cell r="J303">
            <v>1394568.01</v>
          </cell>
          <cell r="K303">
            <v>1777667.9680243514</v>
          </cell>
          <cell r="M303">
            <v>383099.95802435128</v>
          </cell>
          <cell r="X303" t="str">
            <v>Commonwealth Edison CompanyDispatch &amp; Field OpsMaterials and Supplies</v>
          </cell>
        </row>
        <row r="304">
          <cell r="J304">
            <v>259986.29</v>
          </cell>
          <cell r="K304">
            <v>402733.35084930668</v>
          </cell>
          <cell r="M304">
            <v>142747.0608493067</v>
          </cell>
          <cell r="X304" t="str">
            <v>Commonwealth Edison CompanyDispatch &amp; Field OpsOther Operating Expenses</v>
          </cell>
        </row>
        <row r="305">
          <cell r="J305">
            <v>3110147.07</v>
          </cell>
          <cell r="K305">
            <v>3383585.4225188186</v>
          </cell>
          <cell r="M305">
            <v>273438.35251881933</v>
          </cell>
          <cell r="X305" t="str">
            <v>Commonwealth Edison CompanyDispatch &amp; Field OpsOvertime</v>
          </cell>
        </row>
        <row r="306">
          <cell r="J306">
            <v>5431942.6200000001</v>
          </cell>
          <cell r="K306">
            <v>5414258.0683725821</v>
          </cell>
          <cell r="M306">
            <v>-17684.551627417903</v>
          </cell>
          <cell r="X306" t="str">
            <v>Commonwealth Edison CompanyDispatch &amp; Field OpsPension and Post</v>
          </cell>
        </row>
        <row r="307">
          <cell r="J307">
            <v>22714380.240000002</v>
          </cell>
          <cell r="K307">
            <v>23389752.619908724</v>
          </cell>
          <cell r="M307">
            <v>675372.37990872737</v>
          </cell>
          <cell r="X307" t="str">
            <v>Commonwealth Edison CompanyDispatch &amp; Field OpsSalaries and Wages</v>
          </cell>
        </row>
        <row r="308">
          <cell r="J308">
            <v>5177983.84</v>
          </cell>
          <cell r="K308">
            <v>5422248.5651326226</v>
          </cell>
          <cell r="M308">
            <v>244264.72513262273</v>
          </cell>
          <cell r="X308" t="str">
            <v>Commonwealth Edison CompanyDispatch &amp; Field OpsTransportation</v>
          </cell>
        </row>
        <row r="309">
          <cell r="J309">
            <v>238024.34</v>
          </cell>
          <cell r="K309">
            <v>273459.37218505557</v>
          </cell>
          <cell r="M309">
            <v>35435.032185055548</v>
          </cell>
          <cell r="X309" t="str">
            <v>Commonwealth Edison CompanyDispatch &amp; Field OpsTravel, Entertainment &amp; Reimb</v>
          </cell>
        </row>
        <row r="310">
          <cell r="J310">
            <v>0</v>
          </cell>
          <cell r="K310">
            <v>5.2750692702829838E-11</v>
          </cell>
          <cell r="M310">
            <v>5.2750692702829838E-11</v>
          </cell>
          <cell r="X310" t="str">
            <v>Commonwealth Edison CompanyEngineering &amp; Project MgmtActive Benefits</v>
          </cell>
        </row>
        <row r="311">
          <cell r="J311">
            <v>1202363.44</v>
          </cell>
          <cell r="K311">
            <v>1247194.4593574626</v>
          </cell>
          <cell r="M311">
            <v>44831.019357462414</v>
          </cell>
          <cell r="X311" t="str">
            <v>Commonwealth Edison CompanyEngineering &amp; Project MgmtActive Benefits</v>
          </cell>
        </row>
        <row r="312">
          <cell r="J312">
            <v>50000.3</v>
          </cell>
          <cell r="K312">
            <v>391</v>
          </cell>
          <cell r="M312">
            <v>-49609.3</v>
          </cell>
          <cell r="X312" t="str">
            <v>Commonwealth Edison CompanyEngineering &amp; Project MgmtBusiness Services</v>
          </cell>
        </row>
        <row r="313">
          <cell r="J313">
            <v>38726470.920000002</v>
          </cell>
          <cell r="K313">
            <v>34123169.750780165</v>
          </cell>
          <cell r="M313">
            <v>-4603301.1692198282</v>
          </cell>
          <cell r="X313" t="str">
            <v>Commonwealth Edison CompanyEngineering &amp; Project MgmtContracting</v>
          </cell>
        </row>
        <row r="314">
          <cell r="J314">
            <v>-355457.08</v>
          </cell>
          <cell r="K314">
            <v>-1099998</v>
          </cell>
          <cell r="M314">
            <v>-744540.92</v>
          </cell>
          <cell r="X314" t="str">
            <v>Commonwealth Edison CompanyEngineering &amp; Project MgmtContracting</v>
          </cell>
        </row>
        <row r="315">
          <cell r="J315">
            <v>355457.08</v>
          </cell>
          <cell r="K315">
            <v>1099998</v>
          </cell>
          <cell r="M315">
            <v>744540.92</v>
          </cell>
          <cell r="X315" t="str">
            <v>Commonwealth Edison CompanyEngineering &amp; Project MgmtContracting</v>
          </cell>
        </row>
        <row r="316">
          <cell r="J316">
            <v>269881.90000000002</v>
          </cell>
          <cell r="K316">
            <v>311796.3900858445</v>
          </cell>
          <cell r="M316">
            <v>41914.490085844467</v>
          </cell>
          <cell r="X316" t="str">
            <v>Commonwealth Edison CompanyEngineering &amp; Project MgmtMaterials and Supplies</v>
          </cell>
        </row>
        <row r="317">
          <cell r="J317">
            <v>-178182.08</v>
          </cell>
          <cell r="K317">
            <v>364265.48158602318</v>
          </cell>
          <cell r="M317">
            <v>542447.56158602296</v>
          </cell>
          <cell r="X317" t="str">
            <v>Commonwealth Edison CompanyEngineering &amp; Project MgmtOther Operating Expenses</v>
          </cell>
        </row>
        <row r="318">
          <cell r="J318">
            <v>288391.67</v>
          </cell>
          <cell r="K318">
            <v>463032.78723374964</v>
          </cell>
          <cell r="M318">
            <v>174641.11723374962</v>
          </cell>
          <cell r="X318" t="str">
            <v>Commonwealth Edison CompanyEngineering &amp; Project MgmtOvertime</v>
          </cell>
        </row>
        <row r="319">
          <cell r="J319">
            <v>849135.21</v>
          </cell>
          <cell r="K319">
            <v>910124.654538729</v>
          </cell>
          <cell r="M319">
            <v>60989.444538729062</v>
          </cell>
          <cell r="X319" t="str">
            <v>Commonwealth Edison CompanyEngineering &amp; Project MgmtPension and Post</v>
          </cell>
        </row>
        <row r="320">
          <cell r="J320">
            <v>3551736.08</v>
          </cell>
          <cell r="K320">
            <v>3952762.4793546111</v>
          </cell>
          <cell r="M320">
            <v>401026.39935461147</v>
          </cell>
          <cell r="X320" t="str">
            <v>Commonwealth Edison CompanyEngineering &amp; Project MgmtSalaries and Wages</v>
          </cell>
        </row>
        <row r="321">
          <cell r="J321">
            <v>272433.28999999998</v>
          </cell>
          <cell r="K321">
            <v>321499.31218988186</v>
          </cell>
          <cell r="M321">
            <v>49066.022189881842</v>
          </cell>
          <cell r="X321" t="str">
            <v>Commonwealth Edison CompanyEngineering &amp; Project MgmtTransportation</v>
          </cell>
        </row>
        <row r="322">
          <cell r="J322">
            <v>151863.79</v>
          </cell>
          <cell r="K322">
            <v>86509.535567557599</v>
          </cell>
          <cell r="M322">
            <v>-65354.254432442409</v>
          </cell>
          <cell r="X322" t="str">
            <v>Commonwealth Edison CompanyEngineering &amp; Project MgmtTravel, Entertainment &amp; Reimb</v>
          </cell>
        </row>
        <row r="323">
          <cell r="J323">
            <v>0</v>
          </cell>
          <cell r="K323">
            <v>-9.0949470177292824E-13</v>
          </cell>
          <cell r="M323">
            <v>-9.0949470177292824E-13</v>
          </cell>
          <cell r="X323" t="str">
            <v>Commonwealth Edison CompanyOffice Sr VP Transmiss&amp;DistribActive Benefits</v>
          </cell>
        </row>
        <row r="324">
          <cell r="J324">
            <v>21339.439999999999</v>
          </cell>
          <cell r="K324">
            <v>25319</v>
          </cell>
          <cell r="M324">
            <v>3979.56</v>
          </cell>
          <cell r="X324" t="str">
            <v>Commonwealth Edison CompanyOffice Sr VP Transmiss&amp;DistribActive Benefits</v>
          </cell>
        </row>
        <row r="325">
          <cell r="J325">
            <v>400</v>
          </cell>
          <cell r="K325">
            <v>0</v>
          </cell>
          <cell r="M325">
            <v>-400</v>
          </cell>
          <cell r="X325" t="str">
            <v>Commonwealth Edison CompanyOffice Sr VP Transmiss&amp;DistribBusiness Services</v>
          </cell>
        </row>
        <row r="326">
          <cell r="J326">
            <v>6648.78</v>
          </cell>
          <cell r="K326">
            <v>-1841664</v>
          </cell>
          <cell r="M326">
            <v>-1848312.78</v>
          </cell>
          <cell r="X326" t="str">
            <v>Commonwealth Edison CompanyOffice Sr VP Transmiss&amp;DistribContracting</v>
          </cell>
        </row>
        <row r="327">
          <cell r="J327">
            <v>887.36</v>
          </cell>
          <cell r="K327">
            <v>-324999</v>
          </cell>
          <cell r="M327">
            <v>-325886.36</v>
          </cell>
          <cell r="X327" t="str">
            <v>Commonwealth Edison CompanyOffice Sr VP Transmiss&amp;DistribMaterials and Supplies</v>
          </cell>
        </row>
        <row r="328">
          <cell r="J328">
            <v>10628.14</v>
          </cell>
          <cell r="K328">
            <v>9463</v>
          </cell>
          <cell r="M328">
            <v>-1165.1400000000001</v>
          </cell>
          <cell r="X328" t="str">
            <v>Commonwealth Edison CompanyOffice Sr VP Transmiss&amp;DistribOther Operating Expenses</v>
          </cell>
        </row>
        <row r="329">
          <cell r="J329">
            <v>15493.4</v>
          </cell>
          <cell r="K329">
            <v>18477</v>
          </cell>
          <cell r="M329">
            <v>2983.6</v>
          </cell>
          <cell r="X329" t="str">
            <v>Commonwealth Edison CompanyOffice Sr VP Transmiss&amp;DistribPension and Post</v>
          </cell>
        </row>
        <row r="330">
          <cell r="J330">
            <v>58826.69</v>
          </cell>
          <cell r="K330">
            <v>101740</v>
          </cell>
          <cell r="M330">
            <v>42913.31</v>
          </cell>
          <cell r="X330" t="str">
            <v>Commonwealth Edison CompanyOffice Sr VP Transmiss&amp;DistribSalaries and Wages</v>
          </cell>
        </row>
        <row r="331">
          <cell r="J331">
            <v>33516.230000000003</v>
          </cell>
          <cell r="K331">
            <v>17602</v>
          </cell>
          <cell r="M331">
            <v>-15914.23</v>
          </cell>
          <cell r="X331" t="str">
            <v>Commonwealth Edison CompanyOffice Sr VP Transmiss&amp;DistribTravel, Entertainment &amp; Reimb</v>
          </cell>
        </row>
        <row r="332">
          <cell r="J332">
            <v>0</v>
          </cell>
          <cell r="K332">
            <v>0</v>
          </cell>
          <cell r="M332">
            <v>0</v>
          </cell>
          <cell r="X332" t="str">
            <v>Commonwealth Edison CompanyOps Exec &amp; AdminActive Benefits</v>
          </cell>
        </row>
        <row r="333">
          <cell r="J333">
            <v>52694.25</v>
          </cell>
          <cell r="K333">
            <v>37264</v>
          </cell>
          <cell r="M333">
            <v>-15430.25</v>
          </cell>
          <cell r="X333" t="str">
            <v>Commonwealth Edison CompanyOps Exec &amp; AdminActive Benefits</v>
          </cell>
        </row>
        <row r="334">
          <cell r="J334">
            <v>0</v>
          </cell>
          <cell r="K334">
            <v>0</v>
          </cell>
          <cell r="M334">
            <v>0</v>
          </cell>
          <cell r="X334" t="str">
            <v>Commonwealth Edison CompanyOps Exec &amp; AdminBusiness Services</v>
          </cell>
        </row>
        <row r="335">
          <cell r="J335">
            <v>304631.25</v>
          </cell>
          <cell r="K335">
            <v>321933</v>
          </cell>
          <cell r="M335">
            <v>17301.75</v>
          </cell>
          <cell r="X335" t="str">
            <v>Commonwealth Edison CompanyOps Exec &amp; AdminContracting</v>
          </cell>
        </row>
        <row r="336">
          <cell r="J336">
            <v>1227.46</v>
          </cell>
          <cell r="K336">
            <v>0</v>
          </cell>
          <cell r="M336">
            <v>-1227.46</v>
          </cell>
          <cell r="X336" t="str">
            <v>Commonwealth Edison CompanyOps Exec &amp; AdminEDSS</v>
          </cell>
        </row>
        <row r="337">
          <cell r="J337">
            <v>-164081.04999999999</v>
          </cell>
          <cell r="K337">
            <v>50002</v>
          </cell>
          <cell r="M337">
            <v>214083.05</v>
          </cell>
          <cell r="X337" t="str">
            <v>Commonwealth Edison CompanyOps Exec &amp; AdminMaterials and Supplies</v>
          </cell>
        </row>
        <row r="338">
          <cell r="J338">
            <v>3263809.34</v>
          </cell>
          <cell r="K338">
            <v>1155758</v>
          </cell>
          <cell r="M338">
            <v>-2108051.34</v>
          </cell>
          <cell r="X338" t="str">
            <v>Commonwealth Edison CompanyOps Exec &amp; AdminOther Operating Expenses</v>
          </cell>
        </row>
        <row r="339">
          <cell r="J339">
            <v>30756.86</v>
          </cell>
          <cell r="K339">
            <v>27191</v>
          </cell>
          <cell r="M339">
            <v>-3565.86</v>
          </cell>
          <cell r="X339" t="str">
            <v>Commonwealth Edison CompanyOps Exec &amp; AdminPension and Post</v>
          </cell>
        </row>
        <row r="340">
          <cell r="J340">
            <v>134769.67000000001</v>
          </cell>
          <cell r="K340">
            <v>117349</v>
          </cell>
          <cell r="M340">
            <v>-17420.669999999998</v>
          </cell>
          <cell r="X340" t="str">
            <v>Commonwealth Edison CompanyOps Exec &amp; AdminSalaries and Wages</v>
          </cell>
        </row>
        <row r="341">
          <cell r="J341">
            <v>27662.080000000002</v>
          </cell>
          <cell r="K341">
            <v>45229</v>
          </cell>
          <cell r="M341">
            <v>17566.919999999998</v>
          </cell>
          <cell r="X341" t="str">
            <v>Commonwealth Edison CompanyOps Exec &amp; AdminTravel, Entertainment &amp; Reimb</v>
          </cell>
        </row>
        <row r="342">
          <cell r="J342">
            <v>0</v>
          </cell>
          <cell r="K342">
            <v>-1.1641532182693481E-10</v>
          </cell>
          <cell r="M342">
            <v>-1.1641532182693481E-10</v>
          </cell>
          <cell r="X342" t="str">
            <v>Commonwealth Edison CompanyStrategic &amp; Support ServicesActive Benefits</v>
          </cell>
        </row>
        <row r="343">
          <cell r="J343">
            <v>1885693.31</v>
          </cell>
          <cell r="K343">
            <v>2019273</v>
          </cell>
          <cell r="M343">
            <v>133579.69</v>
          </cell>
          <cell r="X343" t="str">
            <v>Commonwealth Edison CompanyStrategic &amp; Support ServicesActive Benefits</v>
          </cell>
        </row>
        <row r="344">
          <cell r="J344">
            <v>40348.17</v>
          </cell>
          <cell r="K344">
            <v>5000</v>
          </cell>
          <cell r="M344">
            <v>-35348.17</v>
          </cell>
          <cell r="X344" t="str">
            <v>Commonwealth Edison CompanyStrategic &amp; Support ServicesBusiness Services</v>
          </cell>
        </row>
        <row r="345">
          <cell r="J345">
            <v>1989221.62</v>
          </cell>
          <cell r="K345">
            <v>1962179</v>
          </cell>
          <cell r="M345">
            <v>-27042.620000000094</v>
          </cell>
          <cell r="X345" t="str">
            <v>Commonwealth Edison CompanyStrategic &amp; Support ServicesContracting</v>
          </cell>
        </row>
        <row r="346">
          <cell r="J346">
            <v>272476.62</v>
          </cell>
          <cell r="K346">
            <v>458770</v>
          </cell>
          <cell r="M346">
            <v>186293.38</v>
          </cell>
          <cell r="X346" t="str">
            <v>Commonwealth Edison CompanyStrategic &amp; Support ServicesMaterials and Supplies</v>
          </cell>
        </row>
        <row r="347">
          <cell r="J347">
            <v>1382950.11</v>
          </cell>
          <cell r="K347">
            <v>888213</v>
          </cell>
          <cell r="M347">
            <v>-494737.11</v>
          </cell>
          <cell r="X347" t="str">
            <v>Commonwealth Edison CompanyStrategic &amp; Support ServicesOther Operating Expenses</v>
          </cell>
        </row>
        <row r="348">
          <cell r="J348">
            <v>13394.69</v>
          </cell>
          <cell r="K348">
            <v>11816</v>
          </cell>
          <cell r="M348">
            <v>-1578.69</v>
          </cell>
          <cell r="X348" t="str">
            <v>Commonwealth Edison CompanyStrategic &amp; Support ServicesOvertime</v>
          </cell>
        </row>
        <row r="349">
          <cell r="J349">
            <v>1342196.68</v>
          </cell>
          <cell r="K349">
            <v>1473538</v>
          </cell>
          <cell r="M349">
            <v>131341.32</v>
          </cell>
          <cell r="X349" t="str">
            <v>Commonwealth Edison CompanyStrategic &amp; Support ServicesPension and Post</v>
          </cell>
        </row>
        <row r="350">
          <cell r="J350">
            <v>5457177.3799999999</v>
          </cell>
          <cell r="K350">
            <v>6089365</v>
          </cell>
          <cell r="M350">
            <v>632187.62</v>
          </cell>
          <cell r="X350" t="str">
            <v>Commonwealth Edison CompanyStrategic &amp; Support ServicesSalaries and Wages</v>
          </cell>
        </row>
        <row r="351">
          <cell r="J351">
            <v>127091.28</v>
          </cell>
          <cell r="K351">
            <v>193623</v>
          </cell>
          <cell r="M351">
            <v>66531.72</v>
          </cell>
          <cell r="X351" t="str">
            <v>Commonwealth Edison CompanyStrategic &amp; Support ServicesTransportation</v>
          </cell>
        </row>
        <row r="352">
          <cell r="J352">
            <v>174332.62</v>
          </cell>
          <cell r="K352">
            <v>215094</v>
          </cell>
          <cell r="M352">
            <v>40761.379999999997</v>
          </cell>
          <cell r="X352" t="str">
            <v>Commonwealth Edison CompanyStrategic &amp; Support ServicesTravel, Entertainment &amp; Reimb</v>
          </cell>
        </row>
        <row r="353">
          <cell r="J353">
            <v>0</v>
          </cell>
          <cell r="K353">
            <v>5.0931703299283981E-11</v>
          </cell>
          <cell r="M353">
            <v>5.0931703299283981E-11</v>
          </cell>
          <cell r="X353" t="str">
            <v>Commonwealth Edison CompanyTransmission &amp; SubsActive Benefits</v>
          </cell>
        </row>
        <row r="354">
          <cell r="J354">
            <v>5539812.8499999987</v>
          </cell>
          <cell r="K354">
            <v>5473647.3309319317</v>
          </cell>
          <cell r="M354">
            <v>-66165.519068067064</v>
          </cell>
          <cell r="X354" t="str">
            <v>Commonwealth Edison CompanyTransmission &amp; SubsActive Benefits</v>
          </cell>
        </row>
        <row r="355">
          <cell r="J355">
            <v>1179.75</v>
          </cell>
          <cell r="K355">
            <v>49789.030390964719</v>
          </cell>
          <cell r="M355">
            <v>48609.280390964697</v>
          </cell>
          <cell r="X355" t="str">
            <v>Commonwealth Edison CompanyTransmission &amp; SubsBusiness Services</v>
          </cell>
        </row>
        <row r="356">
          <cell r="J356">
            <v>5641462.8500000006</v>
          </cell>
          <cell r="K356">
            <v>6362086</v>
          </cell>
          <cell r="M356">
            <v>720623.15</v>
          </cell>
          <cell r="X356" t="str">
            <v>Commonwealth Edison CompanyTransmission &amp; SubsContracting</v>
          </cell>
        </row>
        <row r="357">
          <cell r="J357">
            <v>101458.11</v>
          </cell>
          <cell r="K357">
            <v>115900</v>
          </cell>
          <cell r="M357">
            <v>14441.89</v>
          </cell>
          <cell r="X357" t="str">
            <v>Commonwealth Edison CompanyTransmission &amp; SubsInterco Operating Costs</v>
          </cell>
        </row>
        <row r="358">
          <cell r="J358">
            <v>4261573.66</v>
          </cell>
          <cell r="K358">
            <v>4770291</v>
          </cell>
          <cell r="M358">
            <v>508717.34</v>
          </cell>
          <cell r="X358" t="str">
            <v>Commonwealth Edison CompanyTransmission &amp; SubsMaterials and Supplies</v>
          </cell>
        </row>
        <row r="359">
          <cell r="J359">
            <v>-2701292.54</v>
          </cell>
          <cell r="K359">
            <v>-565158.9252068816</v>
          </cell>
          <cell r="M359">
            <v>2136133.6147931186</v>
          </cell>
          <cell r="X359" t="str">
            <v>Commonwealth Edison CompanyTransmission &amp; SubsOther Operating Expenses</v>
          </cell>
        </row>
        <row r="360">
          <cell r="J360">
            <v>1573289.42</v>
          </cell>
          <cell r="K360">
            <v>2117281.169993253</v>
          </cell>
          <cell r="M360">
            <v>543991.74999325315</v>
          </cell>
          <cell r="X360" t="str">
            <v>Commonwealth Edison CompanyTransmission &amp; SubsOvertime</v>
          </cell>
        </row>
        <row r="361">
          <cell r="J361">
            <v>3970612.09</v>
          </cell>
          <cell r="K361">
            <v>3994299.187550066</v>
          </cell>
          <cell r="M361">
            <v>23687.097550066363</v>
          </cell>
          <cell r="X361" t="str">
            <v>Commonwealth Edison CompanyTransmission &amp; SubsPension and Post</v>
          </cell>
        </row>
        <row r="362">
          <cell r="J362">
            <v>16723500.620000001</v>
          </cell>
          <cell r="K362">
            <v>17259848.86145822</v>
          </cell>
          <cell r="M362">
            <v>536348.24145822017</v>
          </cell>
          <cell r="X362" t="str">
            <v>Commonwealth Edison CompanyTransmission &amp; SubsSalaries and Wages</v>
          </cell>
        </row>
        <row r="363">
          <cell r="J363">
            <v>4424150.6900000004</v>
          </cell>
          <cell r="K363">
            <v>3874282.4614712968</v>
          </cell>
          <cell r="M363">
            <v>-549868.22852870321</v>
          </cell>
          <cell r="X363" t="str">
            <v>Commonwealth Edison CompanyTransmission &amp; SubsTransportation</v>
          </cell>
        </row>
        <row r="364">
          <cell r="J364">
            <v>538343.93999999994</v>
          </cell>
          <cell r="K364">
            <v>466809.8316569943</v>
          </cell>
          <cell r="M364">
            <v>-71534.108343005719</v>
          </cell>
          <cell r="X364" t="str">
            <v>Commonwealth Edison CompanyTransmission &amp; SubsTravel, Entertainment &amp; Reimb</v>
          </cell>
        </row>
        <row r="365">
          <cell r="J365">
            <v>0</v>
          </cell>
          <cell r="K365">
            <v>-5.8207660913467407E-11</v>
          </cell>
          <cell r="M365">
            <v>-5.8207660913467407E-11</v>
          </cell>
          <cell r="X365" t="str">
            <v>Commonwealth Edison CompanyWork Mgt &amp; New BusinessActive Benefits</v>
          </cell>
        </row>
        <row r="366">
          <cell r="J366">
            <v>1643512.27</v>
          </cell>
          <cell r="K366">
            <v>1459240.2505624669</v>
          </cell>
          <cell r="M366">
            <v>-184272.01943753319</v>
          </cell>
          <cell r="X366" t="str">
            <v>Commonwealth Edison CompanyWork Mgt &amp; New BusinessActive Benefits</v>
          </cell>
        </row>
        <row r="367">
          <cell r="J367">
            <v>72739.11</v>
          </cell>
          <cell r="K367">
            <v>0</v>
          </cell>
          <cell r="M367">
            <v>-72739.11</v>
          </cell>
          <cell r="X367" t="str">
            <v>Commonwealth Edison CompanyWork Mgt &amp; New BusinessAllow for Uncollectible Accts</v>
          </cell>
        </row>
        <row r="368">
          <cell r="J368">
            <v>6888.54</v>
          </cell>
          <cell r="K368">
            <v>7687</v>
          </cell>
          <cell r="M368">
            <v>798.45999999999935</v>
          </cell>
          <cell r="X368" t="str">
            <v>Commonwealth Edison CompanyWork Mgt &amp; New BusinessBusiness Services</v>
          </cell>
        </row>
        <row r="369">
          <cell r="J369">
            <v>543639.98</v>
          </cell>
          <cell r="K369">
            <v>169725</v>
          </cell>
          <cell r="M369">
            <v>-373914.98</v>
          </cell>
          <cell r="X369" t="str">
            <v>Commonwealth Edison CompanyWork Mgt &amp; New BusinessContracting</v>
          </cell>
        </row>
        <row r="370">
          <cell r="J370">
            <v>-135163.95000000001</v>
          </cell>
          <cell r="K370">
            <v>-879888</v>
          </cell>
          <cell r="M370">
            <v>-744724.05</v>
          </cell>
          <cell r="X370" t="str">
            <v>Commonwealth Edison CompanyWork Mgt &amp; New BusinessContracting</v>
          </cell>
        </row>
        <row r="371">
          <cell r="J371">
            <v>135163.95000000001</v>
          </cell>
          <cell r="K371">
            <v>879888</v>
          </cell>
          <cell r="M371">
            <v>744724.05</v>
          </cell>
          <cell r="X371" t="str">
            <v>Commonwealth Edison CompanyWork Mgt &amp; New BusinessContracting</v>
          </cell>
        </row>
        <row r="372">
          <cell r="J372">
            <v>227534.92</v>
          </cell>
          <cell r="K372">
            <v>220302.0490587021</v>
          </cell>
          <cell r="M372">
            <v>-7232.8709412978542</v>
          </cell>
          <cell r="X372" t="str">
            <v>Commonwealth Edison CompanyWork Mgt &amp; New BusinessMaterials and Supplies</v>
          </cell>
        </row>
        <row r="373">
          <cell r="J373">
            <v>-125304.09</v>
          </cell>
          <cell r="K373">
            <v>-483012</v>
          </cell>
          <cell r="M373">
            <v>-357707.91</v>
          </cell>
          <cell r="X373" t="str">
            <v>Commonwealth Edison CompanyWork Mgt &amp; New BusinessMaterials and Supplies</v>
          </cell>
        </row>
        <row r="374">
          <cell r="J374">
            <v>125304.09</v>
          </cell>
          <cell r="K374">
            <v>483012</v>
          </cell>
          <cell r="M374">
            <v>357707.91</v>
          </cell>
          <cell r="X374" t="str">
            <v>Commonwealth Edison CompanyWork Mgt &amp; New BusinessMaterials and Supplies</v>
          </cell>
        </row>
        <row r="375">
          <cell r="J375">
            <v>27486.49</v>
          </cell>
          <cell r="K375">
            <v>8910.8796669498261</v>
          </cell>
          <cell r="M375">
            <v>-18575.610333050179</v>
          </cell>
          <cell r="X375" t="str">
            <v>Commonwealth Edison CompanyWork Mgt &amp; New BusinessOther Operating Expenses</v>
          </cell>
        </row>
        <row r="376">
          <cell r="J376">
            <v>-5861.29</v>
          </cell>
          <cell r="K376">
            <v>-5646</v>
          </cell>
          <cell r="M376">
            <v>215.29</v>
          </cell>
          <cell r="X376" t="str">
            <v>Commonwealth Edison CompanyWork Mgt &amp; New BusinessOther Operating Expenses</v>
          </cell>
        </row>
        <row r="377">
          <cell r="J377">
            <v>5861.29</v>
          </cell>
          <cell r="K377">
            <v>5646</v>
          </cell>
          <cell r="M377">
            <v>-215.29</v>
          </cell>
          <cell r="X377" t="str">
            <v>Commonwealth Edison CompanyWork Mgt &amp; New BusinessOther Operating Expenses</v>
          </cell>
        </row>
        <row r="378">
          <cell r="J378">
            <v>60650.85</v>
          </cell>
          <cell r="K378">
            <v>64569.145115388499</v>
          </cell>
          <cell r="M378">
            <v>3918.2951153884892</v>
          </cell>
          <cell r="X378" t="str">
            <v>Commonwealth Edison CompanyWork Mgt &amp; New BusinessOvertime</v>
          </cell>
        </row>
        <row r="379">
          <cell r="J379">
            <v>-578.44000000000005</v>
          </cell>
          <cell r="K379">
            <v>-414</v>
          </cell>
          <cell r="M379">
            <v>164.44</v>
          </cell>
          <cell r="X379" t="str">
            <v>Commonwealth Edison CompanyWork Mgt &amp; New BusinessOvertime</v>
          </cell>
        </row>
        <row r="380">
          <cell r="J380">
            <v>578.44000000000005</v>
          </cell>
          <cell r="K380">
            <v>414</v>
          </cell>
          <cell r="M380">
            <v>-164.44</v>
          </cell>
          <cell r="X380" t="str">
            <v>Commonwealth Edison CompanyWork Mgt &amp; New BusinessOvertime</v>
          </cell>
        </row>
        <row r="381">
          <cell r="J381">
            <v>1016089.73</v>
          </cell>
          <cell r="K381">
            <v>1064864.1969108174</v>
          </cell>
          <cell r="M381">
            <v>48774.466910817529</v>
          </cell>
          <cell r="X381" t="str">
            <v>Commonwealth Edison CompanyWork Mgt &amp; New BusinessPension and Post</v>
          </cell>
        </row>
        <row r="382">
          <cell r="J382">
            <v>4779680.42</v>
          </cell>
          <cell r="K382">
            <v>4484550.499460266</v>
          </cell>
          <cell r="M382">
            <v>-295129.9205397336</v>
          </cell>
          <cell r="X382" t="str">
            <v>Commonwealth Edison CompanyWork Mgt &amp; New BusinessSalaries and Wages</v>
          </cell>
        </row>
        <row r="383">
          <cell r="J383">
            <v>-138819.45000000001</v>
          </cell>
          <cell r="K383">
            <v>-381042</v>
          </cell>
          <cell r="M383">
            <v>-242222.55</v>
          </cell>
          <cell r="X383" t="str">
            <v>Commonwealth Edison CompanyWork Mgt &amp; New BusinessSalaries and Wages</v>
          </cell>
        </row>
        <row r="384">
          <cell r="J384">
            <v>138819.45000000001</v>
          </cell>
          <cell r="K384">
            <v>381042</v>
          </cell>
          <cell r="M384">
            <v>242222.55</v>
          </cell>
          <cell r="X384" t="str">
            <v>Commonwealth Edison CompanyWork Mgt &amp; New BusinessSalaries and Wages</v>
          </cell>
        </row>
        <row r="385">
          <cell r="J385">
            <v>651920.21</v>
          </cell>
          <cell r="K385">
            <v>382774.79219058726</v>
          </cell>
          <cell r="M385">
            <v>-269145.41780941276</v>
          </cell>
          <cell r="X385" t="str">
            <v>Commonwealth Edison CompanyWork Mgt &amp; New BusinessTransportation</v>
          </cell>
        </row>
        <row r="386">
          <cell r="J386">
            <v>167582.67000000001</v>
          </cell>
          <cell r="K386">
            <v>121765.02078262047</v>
          </cell>
          <cell r="M386">
            <v>-45817.649217379527</v>
          </cell>
          <cell r="X386" t="str">
            <v>Commonwealth Edison CompanyWork Mgt &amp; New BusinessTravel, Entertainment &amp; Reimb</v>
          </cell>
        </row>
        <row r="387">
          <cell r="J387">
            <v>0</v>
          </cell>
          <cell r="K387">
            <v>0</v>
          </cell>
          <cell r="M387">
            <v>0</v>
          </cell>
          <cell r="X387" t="str">
            <v>Commonwealth Edison CompanyClaimsActive Benefits</v>
          </cell>
        </row>
        <row r="388">
          <cell r="J388">
            <v>396983.06</v>
          </cell>
          <cell r="K388">
            <v>418668</v>
          </cell>
          <cell r="M388">
            <v>21684.94</v>
          </cell>
          <cell r="X388" t="str">
            <v>Commonwealth Edison CompanyClaimsActive Benefits</v>
          </cell>
        </row>
        <row r="389">
          <cell r="J389">
            <v>2817.36</v>
          </cell>
          <cell r="K389">
            <v>38504</v>
          </cell>
          <cell r="M389">
            <v>35686.639999999999</v>
          </cell>
          <cell r="X389" t="str">
            <v>Commonwealth Edison CompanyClaimsBusiness Services</v>
          </cell>
        </row>
        <row r="390">
          <cell r="J390">
            <v>785325.22</v>
          </cell>
          <cell r="K390">
            <v>853671</v>
          </cell>
          <cell r="M390">
            <v>68345.78</v>
          </cell>
          <cell r="X390" t="str">
            <v>Commonwealth Edison CompanyClaimsContracting</v>
          </cell>
        </row>
        <row r="391">
          <cell r="J391">
            <v>28631.21</v>
          </cell>
          <cell r="K391">
            <v>0</v>
          </cell>
          <cell r="M391">
            <v>-28631.21</v>
          </cell>
          <cell r="X391" t="str">
            <v>Commonwealth Edison CompanyClaimsMaterials and Supplies</v>
          </cell>
        </row>
        <row r="392">
          <cell r="J392">
            <v>-752526.21</v>
          </cell>
          <cell r="K392">
            <v>3020185</v>
          </cell>
          <cell r="M392">
            <v>3772711.21</v>
          </cell>
          <cell r="X392" t="str">
            <v>Commonwealth Edison CompanyClaimsOther Operating Expenses</v>
          </cell>
        </row>
        <row r="393">
          <cell r="J393">
            <v>1137.71</v>
          </cell>
          <cell r="K393">
            <v>23159</v>
          </cell>
          <cell r="M393">
            <v>22021.29</v>
          </cell>
          <cell r="X393" t="str">
            <v>Commonwealth Edison CompanyClaimsOvertime</v>
          </cell>
        </row>
        <row r="394">
          <cell r="J394">
            <v>270507.48</v>
          </cell>
          <cell r="K394">
            <v>305520</v>
          </cell>
          <cell r="M394">
            <v>35012.519999999997</v>
          </cell>
          <cell r="X394" t="str">
            <v>Commonwealth Edison CompanyClaimsPension and Post</v>
          </cell>
        </row>
        <row r="395">
          <cell r="J395">
            <v>1115526.6200000001</v>
          </cell>
          <cell r="K395">
            <v>1259056</v>
          </cell>
          <cell r="M395">
            <v>143529.38</v>
          </cell>
          <cell r="X395" t="str">
            <v>Commonwealth Edison CompanyClaimsSalaries and Wages</v>
          </cell>
        </row>
        <row r="396">
          <cell r="J396">
            <v>52869.41</v>
          </cell>
          <cell r="K396">
            <v>54060</v>
          </cell>
          <cell r="M396">
            <v>1190.5899999999999</v>
          </cell>
          <cell r="X396" t="str">
            <v>Commonwealth Edison CompanyClaimsTransportation</v>
          </cell>
        </row>
        <row r="397">
          <cell r="J397">
            <v>25698.87</v>
          </cell>
          <cell r="K397">
            <v>10152</v>
          </cell>
          <cell r="M397">
            <v>-15546.87</v>
          </cell>
          <cell r="X397" t="str">
            <v>Commonwealth Edison CompanyClaimsTravel, Entertainment &amp; Reimb</v>
          </cell>
        </row>
        <row r="398">
          <cell r="J398">
            <v>0</v>
          </cell>
          <cell r="K398">
            <v>-1.4551915228366852E-11</v>
          </cell>
          <cell r="M398">
            <v>-1.4551915228366852E-11</v>
          </cell>
          <cell r="X398" t="str">
            <v>Commonwealth Edison CompanyEnergy AcquisitionActive Benefits</v>
          </cell>
        </row>
        <row r="399">
          <cell r="J399">
            <v>282479.88</v>
          </cell>
          <cell r="K399">
            <v>265376</v>
          </cell>
          <cell r="M399">
            <v>-17103.88</v>
          </cell>
          <cell r="X399" t="str">
            <v>Commonwealth Edison CompanyEnergy AcquisitionActive Benefits</v>
          </cell>
        </row>
        <row r="400">
          <cell r="J400">
            <v>-1587.5</v>
          </cell>
          <cell r="K400">
            <v>47504</v>
          </cell>
          <cell r="M400">
            <v>49091.5</v>
          </cell>
          <cell r="X400" t="str">
            <v>Commonwealth Edison CompanyEnergy AcquisitionBusiness Services</v>
          </cell>
        </row>
        <row r="401">
          <cell r="J401">
            <v>10902.63</v>
          </cell>
          <cell r="K401">
            <v>137950</v>
          </cell>
          <cell r="M401">
            <v>127047.37</v>
          </cell>
          <cell r="X401" t="str">
            <v>Commonwealth Edison CompanyEnergy AcquisitionContracting</v>
          </cell>
        </row>
        <row r="402">
          <cell r="J402">
            <v>2693.57</v>
          </cell>
          <cell r="K402">
            <v>0</v>
          </cell>
          <cell r="M402">
            <v>-2693.57</v>
          </cell>
          <cell r="X402" t="str">
            <v>Commonwealth Edison CompanyEnergy AcquisitionMaterials and Supplies</v>
          </cell>
        </row>
        <row r="403">
          <cell r="J403">
            <v>47924.78</v>
          </cell>
          <cell r="K403">
            <v>38200</v>
          </cell>
          <cell r="M403">
            <v>-9724.7800000000007</v>
          </cell>
          <cell r="X403" t="str">
            <v>Commonwealth Edison CompanyEnergy AcquisitionOther Operating Expenses</v>
          </cell>
        </row>
        <row r="404">
          <cell r="J404">
            <v>520.82000000000005</v>
          </cell>
          <cell r="K404">
            <v>0</v>
          </cell>
          <cell r="M404">
            <v>-520.82000000000005</v>
          </cell>
          <cell r="X404" t="str">
            <v>Commonwealth Edison CompanyEnergy AcquisitionOvertime</v>
          </cell>
        </row>
        <row r="405">
          <cell r="J405">
            <v>203237.18</v>
          </cell>
          <cell r="K405">
            <v>193654</v>
          </cell>
          <cell r="M405">
            <v>-9583.1800000000076</v>
          </cell>
          <cell r="X405" t="str">
            <v>Commonwealth Edison CompanyEnergy AcquisitionPension and Post</v>
          </cell>
        </row>
        <row r="406">
          <cell r="J406">
            <v>884382.49</v>
          </cell>
          <cell r="K406">
            <v>801672</v>
          </cell>
          <cell r="M406">
            <v>-82710.490000000093</v>
          </cell>
          <cell r="X406" t="str">
            <v>Commonwealth Edison CompanyEnergy AcquisitionSalaries and Wages</v>
          </cell>
        </row>
        <row r="407">
          <cell r="J407">
            <v>28788.38</v>
          </cell>
          <cell r="K407">
            <v>64900</v>
          </cell>
          <cell r="M407">
            <v>36111.620000000003</v>
          </cell>
          <cell r="X407" t="str">
            <v>Commonwealth Edison CompanyEnergy AcquisitionTravel, Entertainment &amp; Reimb</v>
          </cell>
        </row>
        <row r="408">
          <cell r="J408">
            <v>0</v>
          </cell>
          <cell r="K408">
            <v>-3.637978807091713E-12</v>
          </cell>
          <cell r="M408">
            <v>-3.637978807091713E-12</v>
          </cell>
          <cell r="X408" t="str">
            <v>Commonwealth Edison CompanyLegalActive Benefits</v>
          </cell>
        </row>
        <row r="409">
          <cell r="J409">
            <v>93771.24</v>
          </cell>
          <cell r="K409">
            <v>86406</v>
          </cell>
          <cell r="M409">
            <v>-7365.24</v>
          </cell>
          <cell r="X409" t="str">
            <v>Commonwealth Edison CompanyLegalActive Benefits</v>
          </cell>
        </row>
        <row r="410">
          <cell r="J410">
            <v>50</v>
          </cell>
          <cell r="K410">
            <v>0</v>
          </cell>
          <cell r="M410">
            <v>-50</v>
          </cell>
          <cell r="X410" t="str">
            <v>Commonwealth Edison CompanyLegalBusiness Services</v>
          </cell>
        </row>
        <row r="411">
          <cell r="J411">
            <v>1081</v>
          </cell>
          <cell r="K411">
            <v>0</v>
          </cell>
          <cell r="M411">
            <v>-1081</v>
          </cell>
          <cell r="X411" t="str">
            <v>Commonwealth Edison CompanyLegalContracting</v>
          </cell>
        </row>
        <row r="412">
          <cell r="J412">
            <v>1899.12</v>
          </cell>
          <cell r="K412">
            <v>0</v>
          </cell>
          <cell r="M412">
            <v>-1899.12</v>
          </cell>
          <cell r="X412" t="str">
            <v>Commonwealth Edison CompanyLegalMaterials and Supplies</v>
          </cell>
        </row>
        <row r="413">
          <cell r="J413">
            <v>875.89</v>
          </cell>
          <cell r="K413">
            <v>30533</v>
          </cell>
          <cell r="M413">
            <v>29657.11</v>
          </cell>
          <cell r="X413" t="str">
            <v>Commonwealth Edison CompanyLegalOther Operating Expenses</v>
          </cell>
        </row>
        <row r="414">
          <cell r="J414">
            <v>1704.24</v>
          </cell>
          <cell r="K414">
            <v>0</v>
          </cell>
          <cell r="M414">
            <v>-1704.24</v>
          </cell>
          <cell r="X414" t="str">
            <v>Commonwealth Edison CompanyLegalOvertime</v>
          </cell>
        </row>
        <row r="415">
          <cell r="J415">
            <v>67808.72</v>
          </cell>
          <cell r="K415">
            <v>63054</v>
          </cell>
          <cell r="M415">
            <v>-4754.72</v>
          </cell>
          <cell r="X415" t="str">
            <v>Commonwealth Edison CompanyLegalPension and Post</v>
          </cell>
        </row>
        <row r="416">
          <cell r="J416">
            <v>307698.75</v>
          </cell>
          <cell r="K416">
            <v>258389</v>
          </cell>
          <cell r="M416">
            <v>-49309.75</v>
          </cell>
          <cell r="X416" t="str">
            <v>Commonwealth Edison CompanyLegalSalaries and Wages</v>
          </cell>
        </row>
        <row r="417">
          <cell r="J417">
            <v>8941.98</v>
          </cell>
          <cell r="K417">
            <v>29043</v>
          </cell>
          <cell r="M417">
            <v>20101.02</v>
          </cell>
          <cell r="X417" t="str">
            <v>Commonwealth Edison CompanyLegalTravel, Entertainment &amp; Reimb</v>
          </cell>
        </row>
        <row r="418">
          <cell r="J418">
            <v>111</v>
          </cell>
          <cell r="K418">
            <v>0</v>
          </cell>
          <cell r="M418">
            <v>-111</v>
          </cell>
          <cell r="X418" t="str">
            <v>Commonwealth Edison CompanyLegal - External SrvcsBusiness Services</v>
          </cell>
        </row>
        <row r="419">
          <cell r="J419">
            <v>3897853.85</v>
          </cell>
          <cell r="K419">
            <v>3170000</v>
          </cell>
          <cell r="M419">
            <v>-727853.85</v>
          </cell>
          <cell r="X419" t="str">
            <v>Commonwealth Edison CompanyLegal - External SrvcsContracting</v>
          </cell>
        </row>
        <row r="420">
          <cell r="J420">
            <v>7148.97</v>
          </cell>
          <cell r="K420">
            <v>0</v>
          </cell>
          <cell r="M420">
            <v>-7148.97</v>
          </cell>
          <cell r="X420" t="str">
            <v>Commonwealth Edison CompanyLegal - External SrvcsOther Operating Expenses</v>
          </cell>
        </row>
        <row r="421">
          <cell r="J421">
            <v>25090.09</v>
          </cell>
          <cell r="K421">
            <v>0</v>
          </cell>
          <cell r="M421">
            <v>-25090.09</v>
          </cell>
          <cell r="X421" t="str">
            <v>Commonwealth Edison CompanyLegal - External SrvcsTravel, Entertainment &amp; Reimb</v>
          </cell>
        </row>
        <row r="422">
          <cell r="J422">
            <v>0</v>
          </cell>
          <cell r="K422">
            <v>-2.9103830456733704E-11</v>
          </cell>
          <cell r="M422">
            <v>-2.9103830456733704E-11</v>
          </cell>
          <cell r="X422" t="str">
            <v>Commonwealth Edison CompanyRegulatory &amp; Strategic SrvActive Benefits</v>
          </cell>
        </row>
        <row r="423">
          <cell r="J423">
            <v>687163.27</v>
          </cell>
          <cell r="K423">
            <v>708383</v>
          </cell>
          <cell r="M423">
            <v>21219.729999999923</v>
          </cell>
          <cell r="X423" t="str">
            <v>Commonwealth Edison CompanyRegulatory &amp; Strategic SrvActive Benefits</v>
          </cell>
        </row>
        <row r="424">
          <cell r="J424">
            <v>8283</v>
          </cell>
          <cell r="K424">
            <v>3200</v>
          </cell>
          <cell r="M424">
            <v>-5083</v>
          </cell>
          <cell r="X424" t="str">
            <v>Commonwealth Edison CompanyRegulatory &amp; Strategic SrvBusiness Services</v>
          </cell>
        </row>
        <row r="425">
          <cell r="J425">
            <v>687364.33</v>
          </cell>
          <cell r="K425">
            <v>367000</v>
          </cell>
          <cell r="M425">
            <v>-320364.33</v>
          </cell>
          <cell r="X425" t="str">
            <v>Commonwealth Edison CompanyRegulatory &amp; Strategic SrvContracting</v>
          </cell>
        </row>
        <row r="426">
          <cell r="J426">
            <v>511.75</v>
          </cell>
          <cell r="K426">
            <v>1800</v>
          </cell>
          <cell r="M426">
            <v>1288.25</v>
          </cell>
          <cell r="X426" t="str">
            <v>Commonwealth Edison CompanyRegulatory &amp; Strategic SrvMaterials and Supplies</v>
          </cell>
        </row>
        <row r="427">
          <cell r="J427">
            <v>7726.71</v>
          </cell>
          <cell r="K427">
            <v>53150</v>
          </cell>
          <cell r="M427">
            <v>45423.29</v>
          </cell>
          <cell r="X427" t="str">
            <v>Commonwealth Edison CompanyRegulatory &amp; Strategic SrvOther Operating Expenses</v>
          </cell>
        </row>
        <row r="428">
          <cell r="J428">
            <v>2726.36</v>
          </cell>
          <cell r="K428">
            <v>0</v>
          </cell>
          <cell r="M428">
            <v>-2726.36</v>
          </cell>
          <cell r="X428" t="str">
            <v>Commonwealth Edison CompanyRegulatory &amp; Strategic SrvOvertime</v>
          </cell>
        </row>
        <row r="429">
          <cell r="J429">
            <v>496984.05</v>
          </cell>
          <cell r="K429">
            <v>516940</v>
          </cell>
          <cell r="M429">
            <v>19955.95</v>
          </cell>
          <cell r="X429" t="str">
            <v>Commonwealth Edison CompanyRegulatory &amp; Strategic SrvPension and Post</v>
          </cell>
        </row>
        <row r="430">
          <cell r="J430">
            <v>1976634.89</v>
          </cell>
          <cell r="K430">
            <v>2120611</v>
          </cell>
          <cell r="M430">
            <v>143976.10999999999</v>
          </cell>
          <cell r="X430" t="str">
            <v>Commonwealth Edison CompanyRegulatory &amp; Strategic SrvSalaries and Wages</v>
          </cell>
        </row>
        <row r="431">
          <cell r="J431">
            <v>104227</v>
          </cell>
          <cell r="K431">
            <v>76450</v>
          </cell>
          <cell r="M431">
            <v>-27777</v>
          </cell>
          <cell r="X431" t="str">
            <v>Commonwealth Edison CompanyRegulatory &amp; Strategic SrvTravel, Entertainment &amp; Reimb</v>
          </cell>
        </row>
        <row r="432">
          <cell r="J432">
            <v>211795.53</v>
          </cell>
          <cell r="K432">
            <v>0</v>
          </cell>
          <cell r="M432">
            <v>-211795.53</v>
          </cell>
          <cell r="X432" t="str">
            <v>Commonwealth Edison CompanySAC-PE Rider CostsActive Benefits</v>
          </cell>
        </row>
        <row r="433">
          <cell r="J433">
            <v>4253.72</v>
          </cell>
          <cell r="K433">
            <v>0</v>
          </cell>
          <cell r="M433">
            <v>-4253.72</v>
          </cell>
          <cell r="X433" t="str">
            <v>Commonwealth Edison CompanySAC-PE Rider CostsBusiness Services</v>
          </cell>
        </row>
        <row r="434">
          <cell r="J434">
            <v>525169.86</v>
          </cell>
          <cell r="K434">
            <v>845550</v>
          </cell>
          <cell r="M434">
            <v>320380.14</v>
          </cell>
          <cell r="X434" t="str">
            <v>Commonwealth Edison CompanySAC-PE Rider CostsContracting</v>
          </cell>
        </row>
        <row r="435">
          <cell r="J435">
            <v>2568.38</v>
          </cell>
          <cell r="K435">
            <v>0</v>
          </cell>
          <cell r="M435">
            <v>-2568.38</v>
          </cell>
          <cell r="X435" t="str">
            <v>Commonwealth Edison CompanySAC-PE Rider CostsMaterials and Supplies</v>
          </cell>
        </row>
        <row r="436">
          <cell r="J436">
            <v>770837.03</v>
          </cell>
          <cell r="K436">
            <v>1584454</v>
          </cell>
          <cell r="M436">
            <v>813616.97</v>
          </cell>
          <cell r="X436" t="str">
            <v>Commonwealth Edison CompanySAC-PE Rider CostsOther Operating Expenses</v>
          </cell>
        </row>
        <row r="437">
          <cell r="J437">
            <v>444.79</v>
          </cell>
          <cell r="K437">
            <v>0</v>
          </cell>
          <cell r="M437">
            <v>-444.79</v>
          </cell>
          <cell r="X437" t="str">
            <v>Commonwealth Edison CompanySAC-PE Rider CostsOvertime</v>
          </cell>
        </row>
        <row r="438">
          <cell r="J438">
            <v>151913.25</v>
          </cell>
          <cell r="K438">
            <v>0</v>
          </cell>
          <cell r="M438">
            <v>-151913.25</v>
          </cell>
          <cell r="X438" t="str">
            <v>Commonwealth Edison CompanySAC-PE Rider CostsPension and Post</v>
          </cell>
        </row>
        <row r="439">
          <cell r="J439">
            <v>650931.59</v>
          </cell>
          <cell r="K439">
            <v>0</v>
          </cell>
          <cell r="M439">
            <v>-650931.59</v>
          </cell>
          <cell r="X439" t="str">
            <v>Commonwealth Edison CompanySAC-PE Rider CostsSalaries and Wages</v>
          </cell>
        </row>
        <row r="440">
          <cell r="J440">
            <v>26959.38</v>
          </cell>
          <cell r="K440">
            <v>0</v>
          </cell>
          <cell r="M440">
            <v>-26959.38</v>
          </cell>
          <cell r="X440" t="str">
            <v>Commonwealth Edison CompanySAC-PE Rider CostsTravel, Entertainment &amp; Reimb</v>
          </cell>
        </row>
        <row r="441">
          <cell r="J441">
            <v>321.55</v>
          </cell>
          <cell r="K441">
            <v>0</v>
          </cell>
          <cell r="M441">
            <v>-321.55</v>
          </cell>
          <cell r="X441" t="str">
            <v>Commonwealth Edison CompanyStorm FundActive Benefits</v>
          </cell>
        </row>
        <row r="442">
          <cell r="J442">
            <v>2712752.42</v>
          </cell>
          <cell r="K442">
            <v>5284433</v>
          </cell>
          <cell r="M442">
            <v>2571680.58</v>
          </cell>
          <cell r="X442" t="str">
            <v>Commonwealth Edison CompanyStorm FundContracting</v>
          </cell>
        </row>
        <row r="443">
          <cell r="J443">
            <v>-1952.06</v>
          </cell>
          <cell r="K443">
            <v>25341</v>
          </cell>
          <cell r="M443">
            <v>27293.06</v>
          </cell>
          <cell r="X443" t="str">
            <v>Commonwealth Edison CompanyStorm FundMaterials and Supplies</v>
          </cell>
        </row>
        <row r="444">
          <cell r="J444">
            <v>5018.1000000000004</v>
          </cell>
          <cell r="K444">
            <v>0</v>
          </cell>
          <cell r="M444">
            <v>-5018.1000000000004</v>
          </cell>
          <cell r="X444" t="str">
            <v>Commonwealth Edison CompanyStorm FundOther Operating Expenses</v>
          </cell>
        </row>
        <row r="445">
          <cell r="J445">
            <v>5152516.9800000004</v>
          </cell>
          <cell r="K445">
            <v>3657026</v>
          </cell>
          <cell r="M445">
            <v>-1495490.98</v>
          </cell>
          <cell r="X445" t="str">
            <v>Commonwealth Edison CompanyStorm FundOvertime</v>
          </cell>
        </row>
        <row r="446">
          <cell r="J446">
            <v>234.65</v>
          </cell>
          <cell r="K446">
            <v>0</v>
          </cell>
          <cell r="M446">
            <v>-234.65</v>
          </cell>
          <cell r="X446" t="str">
            <v>Commonwealth Edison CompanyStorm FundPension and Post</v>
          </cell>
        </row>
        <row r="447">
          <cell r="J447">
            <v>42789.83</v>
          </cell>
          <cell r="K447">
            <v>0</v>
          </cell>
          <cell r="M447">
            <v>-42789.83</v>
          </cell>
          <cell r="X447" t="str">
            <v>Commonwealth Edison CompanyStorm FundSalaries and Wages</v>
          </cell>
        </row>
        <row r="448">
          <cell r="J448">
            <v>117616.13</v>
          </cell>
          <cell r="K448">
            <v>165798</v>
          </cell>
          <cell r="M448">
            <v>48181.87</v>
          </cell>
          <cell r="X448" t="str">
            <v>Commonwealth Edison CompanyStorm FundTransportation</v>
          </cell>
        </row>
        <row r="449">
          <cell r="J449">
            <v>227954.28</v>
          </cell>
          <cell r="K449">
            <v>163374</v>
          </cell>
          <cell r="M449">
            <v>-64580.28</v>
          </cell>
          <cell r="X449" t="str">
            <v>Commonwealth Edison CompanyStorm FundTravel, Entertainment &amp; Reimb</v>
          </cell>
        </row>
        <row r="450">
          <cell r="J450">
            <v>0</v>
          </cell>
          <cell r="K450">
            <v>0</v>
          </cell>
          <cell r="M450">
            <v>0</v>
          </cell>
          <cell r="X450" t="str">
            <v>Commonwealth Edison CompanyOps Plng-DirectorActive Benefits</v>
          </cell>
        </row>
        <row r="451">
          <cell r="J451">
            <v>41007.14</v>
          </cell>
          <cell r="K451">
            <v>39735</v>
          </cell>
          <cell r="M451">
            <v>-1272.1400000000067</v>
          </cell>
          <cell r="X451" t="str">
            <v>Commonwealth Edison CompanyOps Plng-DirectorActive Benefits</v>
          </cell>
        </row>
        <row r="452">
          <cell r="J452">
            <v>320.89</v>
          </cell>
          <cell r="K452">
            <v>7500</v>
          </cell>
          <cell r="M452">
            <v>7179.11</v>
          </cell>
          <cell r="X452" t="str">
            <v>Commonwealth Edison CompanyOps Plng-DirectorContracting</v>
          </cell>
        </row>
        <row r="453">
          <cell r="J453">
            <v>-4674.1099999999997</v>
          </cell>
          <cell r="K453">
            <v>30304</v>
          </cell>
          <cell r="M453">
            <v>34978.11</v>
          </cell>
          <cell r="X453" t="str">
            <v>Commonwealth Edison CompanyOps Plng-DirectorOther Operating Expenses</v>
          </cell>
        </row>
        <row r="454">
          <cell r="J454">
            <v>2662.08</v>
          </cell>
          <cell r="K454">
            <v>2558</v>
          </cell>
          <cell r="M454">
            <v>-104.08</v>
          </cell>
          <cell r="X454" t="str">
            <v>Commonwealth Edison CompanyOps Plng-DirectorOvertime</v>
          </cell>
        </row>
        <row r="455">
          <cell r="J455">
            <v>29763.23</v>
          </cell>
          <cell r="K455">
            <v>28998</v>
          </cell>
          <cell r="M455">
            <v>-765.229999999999</v>
          </cell>
          <cell r="X455" t="str">
            <v>Commonwealth Edison CompanyOps Plng-DirectorPension and Post</v>
          </cell>
        </row>
        <row r="456">
          <cell r="J456">
            <v>133440.18</v>
          </cell>
          <cell r="K456">
            <v>125665</v>
          </cell>
          <cell r="M456">
            <v>-7775.1800000000094</v>
          </cell>
          <cell r="X456" t="str">
            <v>Commonwealth Edison CompanyOps Plng-DirectorSalaries and Wages</v>
          </cell>
        </row>
        <row r="457">
          <cell r="J457">
            <v>3963.53</v>
          </cell>
          <cell r="K457">
            <v>11256</v>
          </cell>
          <cell r="M457">
            <v>7292.47</v>
          </cell>
          <cell r="X457" t="str">
            <v>Commonwealth Edison CompanyOps Plng-DirectorTravel, Entertainment &amp; Reimb</v>
          </cell>
        </row>
        <row r="458">
          <cell r="J458">
            <v>0</v>
          </cell>
          <cell r="K458">
            <v>0</v>
          </cell>
          <cell r="M458">
            <v>0</v>
          </cell>
          <cell r="X458" t="str">
            <v>Commonwealth Edison CompanyTransmission PlanningActive Benefits</v>
          </cell>
        </row>
        <row r="459">
          <cell r="J459">
            <v>390608.14</v>
          </cell>
          <cell r="K459">
            <v>411746</v>
          </cell>
          <cell r="M459">
            <v>21137.860000000073</v>
          </cell>
          <cell r="X459" t="str">
            <v>Commonwealth Edison CompanyTransmission PlanningActive Benefits</v>
          </cell>
        </row>
        <row r="460">
          <cell r="J460">
            <v>1097140.17</v>
          </cell>
          <cell r="K460">
            <v>940618</v>
          </cell>
          <cell r="M460">
            <v>-156522.17000000001</v>
          </cell>
          <cell r="X460" t="str">
            <v>Commonwealth Edison CompanyTransmission PlanningContracting</v>
          </cell>
        </row>
        <row r="461">
          <cell r="J461">
            <v>1091.5</v>
          </cell>
          <cell r="K461">
            <v>0</v>
          </cell>
          <cell r="M461">
            <v>-1091.5</v>
          </cell>
          <cell r="X461" t="str">
            <v>Commonwealth Edison CompanyTransmission PlanningMaterials and Supplies</v>
          </cell>
        </row>
        <row r="462">
          <cell r="J462">
            <v>28073.91</v>
          </cell>
          <cell r="K462">
            <v>52100</v>
          </cell>
          <cell r="M462">
            <v>24026.09</v>
          </cell>
          <cell r="X462" t="str">
            <v>Commonwealth Edison CompanyTransmission PlanningOther Operating Expenses</v>
          </cell>
        </row>
        <row r="463">
          <cell r="J463">
            <v>6215.24</v>
          </cell>
          <cell r="K463">
            <v>2498</v>
          </cell>
          <cell r="M463">
            <v>-3717.24</v>
          </cell>
          <cell r="X463" t="str">
            <v>Commonwealth Edison CompanyTransmission PlanningOvertime</v>
          </cell>
        </row>
        <row r="464">
          <cell r="J464">
            <v>285046.48</v>
          </cell>
          <cell r="K464">
            <v>300464</v>
          </cell>
          <cell r="M464">
            <v>15417.52</v>
          </cell>
          <cell r="X464" t="str">
            <v>Commonwealth Edison CompanyTransmission PlanningPension and Post</v>
          </cell>
        </row>
        <row r="465">
          <cell r="J465">
            <v>1255137.27</v>
          </cell>
          <cell r="K465">
            <v>1296676</v>
          </cell>
          <cell r="M465">
            <v>41538.730000000098</v>
          </cell>
          <cell r="X465" t="str">
            <v>Commonwealth Edison CompanyTransmission PlanningSalaries and Wages</v>
          </cell>
        </row>
        <row r="466">
          <cell r="J466">
            <v>35180.79</v>
          </cell>
          <cell r="K466">
            <v>46250</v>
          </cell>
          <cell r="M466">
            <v>11069.21</v>
          </cell>
          <cell r="X466" t="str">
            <v>Commonwealth Edison CompanyTransmission PlanningTravel, Entertainment &amp; Reimb</v>
          </cell>
        </row>
        <row r="467">
          <cell r="J467">
            <v>0</v>
          </cell>
          <cell r="K467">
            <v>0</v>
          </cell>
          <cell r="M467">
            <v>0</v>
          </cell>
          <cell r="X467" t="str">
            <v>Commonwealth Edison CompanyTransmission System OpsActive Benefits</v>
          </cell>
        </row>
        <row r="468">
          <cell r="J468">
            <v>762417.27</v>
          </cell>
          <cell r="K468">
            <v>781784</v>
          </cell>
          <cell r="M468">
            <v>19366.73</v>
          </cell>
          <cell r="X468" t="str">
            <v>Commonwealth Edison CompanyTransmission System OpsActive Benefits</v>
          </cell>
        </row>
        <row r="469">
          <cell r="J469">
            <v>700</v>
          </cell>
          <cell r="K469">
            <v>0</v>
          </cell>
          <cell r="M469">
            <v>-700</v>
          </cell>
          <cell r="X469" t="str">
            <v>Commonwealth Edison CompanyTransmission System OpsBusiness Services</v>
          </cell>
        </row>
        <row r="470">
          <cell r="J470">
            <v>8875.5300000000007</v>
          </cell>
          <cell r="K470">
            <v>18000</v>
          </cell>
          <cell r="M470">
            <v>9124.4699999999993</v>
          </cell>
          <cell r="X470" t="str">
            <v>Commonwealth Edison CompanyTransmission System OpsContracting</v>
          </cell>
        </row>
        <row r="471">
          <cell r="J471">
            <v>6217.64</v>
          </cell>
          <cell r="K471">
            <v>0</v>
          </cell>
          <cell r="M471">
            <v>-6217.64</v>
          </cell>
          <cell r="X471" t="str">
            <v>Commonwealth Edison CompanyTransmission System OpsMaterials and Supplies</v>
          </cell>
        </row>
        <row r="472">
          <cell r="J472">
            <v>23659.84</v>
          </cell>
          <cell r="K472">
            <v>98304</v>
          </cell>
          <cell r="M472">
            <v>74644.160000000003</v>
          </cell>
          <cell r="X472" t="str">
            <v>Commonwealth Edison CompanyTransmission System OpsOther Operating Expenses</v>
          </cell>
        </row>
        <row r="473">
          <cell r="J473">
            <v>51100.61</v>
          </cell>
          <cell r="K473">
            <v>107609</v>
          </cell>
          <cell r="M473">
            <v>56508.39</v>
          </cell>
          <cell r="X473" t="str">
            <v>Commonwealth Edison CompanyTransmission System OpsOvertime</v>
          </cell>
        </row>
        <row r="474">
          <cell r="J474">
            <v>522805.2</v>
          </cell>
          <cell r="K474">
            <v>570498</v>
          </cell>
          <cell r="M474">
            <v>47692.800000000105</v>
          </cell>
          <cell r="X474" t="str">
            <v>Commonwealth Edison CompanyTransmission System OpsPension and Post</v>
          </cell>
        </row>
        <row r="475">
          <cell r="J475">
            <v>2284526.4</v>
          </cell>
          <cell r="K475">
            <v>2489020</v>
          </cell>
          <cell r="M475">
            <v>204493.6</v>
          </cell>
          <cell r="X475" t="str">
            <v>Commonwealth Edison CompanyTransmission System OpsSalaries and Wages</v>
          </cell>
        </row>
        <row r="476">
          <cell r="J476">
            <v>91368.73</v>
          </cell>
          <cell r="K476">
            <v>85004</v>
          </cell>
          <cell r="M476">
            <v>-6364.7300000000087</v>
          </cell>
          <cell r="X476" t="str">
            <v>Commonwealth Edison CompanyTransmission System OpsTravel, Entertainment &amp; Reimb</v>
          </cell>
        </row>
        <row r="477">
          <cell r="X477" t="str">
            <v/>
          </cell>
        </row>
        <row r="478">
          <cell r="X478" t="str">
            <v/>
          </cell>
        </row>
        <row r="479">
          <cell r="X479" t="str">
            <v/>
          </cell>
        </row>
        <row r="480">
          <cell r="X480" t="str">
            <v/>
          </cell>
        </row>
        <row r="481">
          <cell r="X481" t="str">
            <v/>
          </cell>
        </row>
        <row r="482">
          <cell r="X482" t="str">
            <v/>
          </cell>
        </row>
        <row r="483">
          <cell r="X483" t="str">
            <v/>
          </cell>
        </row>
        <row r="484">
          <cell r="X484" t="str">
            <v>Adjustments</v>
          </cell>
        </row>
        <row r="485">
          <cell r="J485">
            <v>0</v>
          </cell>
          <cell r="K485">
            <v>0</v>
          </cell>
          <cell r="M485">
            <v>0</v>
          </cell>
          <cell r="X485" t="str">
            <v>Commonwealth Edison CompanyManagement ChallengeOther Operating Expenses</v>
          </cell>
        </row>
        <row r="486">
          <cell r="J486">
            <v>0</v>
          </cell>
          <cell r="K486">
            <v>0</v>
          </cell>
          <cell r="M486">
            <v>0</v>
          </cell>
          <cell r="X486" t="str">
            <v>Commonwealth Edison CompanySupply ServicesBusiness Services</v>
          </cell>
        </row>
        <row r="487">
          <cell r="J487">
            <v>0</v>
          </cell>
          <cell r="K487">
            <v>0</v>
          </cell>
          <cell r="M487">
            <v>0</v>
          </cell>
          <cell r="X487" t="str">
            <v>Commonwealth Edison CompanyGeneral Company ActivitiesPension and Post</v>
          </cell>
        </row>
        <row r="488">
          <cell r="J488">
            <v>0</v>
          </cell>
          <cell r="K488">
            <v>0</v>
          </cell>
          <cell r="M488">
            <v>0</v>
          </cell>
          <cell r="X488" t="str">
            <v>Commonwealth Edison CompanySAC-PE Rider CostsContracting</v>
          </cell>
        </row>
        <row r="489">
          <cell r="J489">
            <v>0</v>
          </cell>
          <cell r="K489">
            <v>0</v>
          </cell>
          <cell r="M489">
            <v>0</v>
          </cell>
          <cell r="X489" t="str">
            <v>Commonwealth Edison CompanyHuman ResourcesBusiness Services</v>
          </cell>
        </row>
        <row r="490">
          <cell r="X490" t="str">
            <v/>
          </cell>
        </row>
        <row r="491">
          <cell r="X491" t="str">
            <v/>
          </cell>
        </row>
        <row r="492">
          <cell r="X492" t="str">
            <v/>
          </cell>
        </row>
        <row r="493">
          <cell r="X493" t="str">
            <v/>
          </cell>
        </row>
        <row r="494">
          <cell r="X494" t="str">
            <v/>
          </cell>
        </row>
        <row r="495">
          <cell r="X495" t="str">
            <v/>
          </cell>
        </row>
        <row r="496">
          <cell r="X496" t="str">
            <v/>
          </cell>
        </row>
        <row r="497">
          <cell r="X497" t="str">
            <v/>
          </cell>
        </row>
        <row r="498">
          <cell r="X498" t="str">
            <v/>
          </cell>
        </row>
        <row r="499">
          <cell r="X499" t="str">
            <v/>
          </cell>
        </row>
        <row r="500">
          <cell r="X500" t="str">
            <v/>
          </cell>
        </row>
        <row r="501">
          <cell r="X501" t="str">
            <v/>
          </cell>
        </row>
        <row r="502">
          <cell r="X502" t="str">
            <v/>
          </cell>
        </row>
        <row r="503">
          <cell r="X503" t="str">
            <v/>
          </cell>
        </row>
        <row r="504">
          <cell r="X504" t="str">
            <v/>
          </cell>
        </row>
        <row r="505">
          <cell r="X505" t="str">
            <v/>
          </cell>
        </row>
        <row r="506">
          <cell r="X506" t="str">
            <v/>
          </cell>
        </row>
        <row r="507">
          <cell r="X507" t="str">
            <v/>
          </cell>
        </row>
        <row r="508">
          <cell r="X508" t="str">
            <v/>
          </cell>
        </row>
        <row r="509">
          <cell r="X509" t="str">
            <v/>
          </cell>
        </row>
        <row r="510">
          <cell r="X510" t="str">
            <v/>
          </cell>
        </row>
        <row r="511">
          <cell r="X511" t="str">
            <v/>
          </cell>
        </row>
        <row r="512">
          <cell r="X512" t="str">
            <v/>
          </cell>
        </row>
        <row r="513">
          <cell r="X513" t="str">
            <v/>
          </cell>
        </row>
        <row r="514">
          <cell r="X514" t="str">
            <v/>
          </cell>
        </row>
        <row r="515">
          <cell r="X515" t="str">
            <v/>
          </cell>
        </row>
        <row r="516">
          <cell r="X516" t="str">
            <v/>
          </cell>
        </row>
        <row r="517">
          <cell r="X517" t="str">
            <v/>
          </cell>
        </row>
        <row r="518">
          <cell r="X518" t="str">
            <v/>
          </cell>
        </row>
        <row r="519">
          <cell r="X519" t="str">
            <v/>
          </cell>
        </row>
        <row r="520">
          <cell r="X520" t="str">
            <v/>
          </cell>
        </row>
        <row r="521">
          <cell r="X521" t="str">
            <v/>
          </cell>
        </row>
        <row r="522">
          <cell r="X522" t="str">
            <v/>
          </cell>
        </row>
        <row r="523">
          <cell r="X523" t="str">
            <v/>
          </cell>
        </row>
        <row r="524">
          <cell r="X524" t="str">
            <v/>
          </cell>
        </row>
        <row r="525">
          <cell r="X525" t="str">
            <v/>
          </cell>
        </row>
        <row r="526">
          <cell r="X526" t="str">
            <v/>
          </cell>
        </row>
        <row r="527">
          <cell r="X527" t="str">
            <v/>
          </cell>
        </row>
        <row r="528">
          <cell r="X528" t="str">
            <v/>
          </cell>
        </row>
        <row r="529">
          <cell r="X529" t="str">
            <v/>
          </cell>
        </row>
        <row r="530">
          <cell r="X530" t="str">
            <v/>
          </cell>
        </row>
        <row r="531">
          <cell r="X531" t="str">
            <v/>
          </cell>
        </row>
        <row r="532">
          <cell r="X532" t="str">
            <v/>
          </cell>
        </row>
        <row r="533">
          <cell r="X533" t="str">
            <v/>
          </cell>
        </row>
        <row r="534">
          <cell r="X534" t="str">
            <v/>
          </cell>
        </row>
        <row r="535">
          <cell r="X535" t="str">
            <v/>
          </cell>
        </row>
        <row r="536">
          <cell r="X536" t="str">
            <v/>
          </cell>
        </row>
        <row r="537">
          <cell r="X537" t="str">
            <v/>
          </cell>
        </row>
        <row r="538">
          <cell r="X538" t="str">
            <v/>
          </cell>
        </row>
        <row r="539">
          <cell r="X539" t="str">
            <v/>
          </cell>
        </row>
        <row r="540">
          <cell r="X540" t="str">
            <v/>
          </cell>
        </row>
        <row r="541">
          <cell r="X541" t="str">
            <v/>
          </cell>
        </row>
        <row r="542">
          <cell r="X542" t="str">
            <v/>
          </cell>
        </row>
        <row r="543">
          <cell r="X543" t="str">
            <v/>
          </cell>
        </row>
        <row r="544">
          <cell r="X544" t="str">
            <v/>
          </cell>
        </row>
        <row r="545">
          <cell r="X545" t="str">
            <v/>
          </cell>
        </row>
        <row r="546">
          <cell r="X546" t="str">
            <v/>
          </cell>
        </row>
        <row r="547">
          <cell r="X547" t="str">
            <v/>
          </cell>
        </row>
        <row r="548">
          <cell r="X548" t="str">
            <v/>
          </cell>
        </row>
        <row r="549">
          <cell r="X549" t="str">
            <v/>
          </cell>
        </row>
        <row r="550">
          <cell r="X550" t="str">
            <v/>
          </cell>
        </row>
        <row r="551">
          <cell r="X551" t="str">
            <v/>
          </cell>
        </row>
        <row r="552">
          <cell r="X552" t="str">
            <v/>
          </cell>
        </row>
        <row r="553">
          <cell r="X553" t="str">
            <v/>
          </cell>
        </row>
        <row r="554">
          <cell r="X554" t="str">
            <v/>
          </cell>
        </row>
        <row r="555">
          <cell r="X555" t="str">
            <v/>
          </cell>
        </row>
        <row r="556">
          <cell r="X556" t="str">
            <v/>
          </cell>
        </row>
        <row r="557">
          <cell r="X557" t="str">
            <v/>
          </cell>
        </row>
        <row r="558">
          <cell r="X558" t="str">
            <v/>
          </cell>
        </row>
        <row r="559">
          <cell r="X559" t="str">
            <v/>
          </cell>
        </row>
        <row r="560">
          <cell r="X560" t="str">
            <v/>
          </cell>
        </row>
        <row r="561">
          <cell r="X561" t="str">
            <v/>
          </cell>
        </row>
        <row r="562">
          <cell r="X562" t="str">
            <v/>
          </cell>
        </row>
        <row r="563">
          <cell r="X563" t="str">
            <v/>
          </cell>
        </row>
        <row r="564">
          <cell r="X564" t="str">
            <v/>
          </cell>
        </row>
        <row r="565">
          <cell r="X565" t="str">
            <v/>
          </cell>
        </row>
        <row r="566">
          <cell r="X566" t="str">
            <v/>
          </cell>
        </row>
        <row r="567">
          <cell r="X567" t="str">
            <v/>
          </cell>
        </row>
        <row r="568">
          <cell r="X568" t="str">
            <v/>
          </cell>
        </row>
        <row r="569">
          <cell r="X569" t="str">
            <v/>
          </cell>
        </row>
        <row r="570">
          <cell r="X570" t="str">
            <v/>
          </cell>
        </row>
        <row r="571">
          <cell r="X571" t="str">
            <v/>
          </cell>
        </row>
        <row r="572">
          <cell r="X572" t="str">
            <v/>
          </cell>
        </row>
        <row r="573">
          <cell r="X573" t="str">
            <v/>
          </cell>
        </row>
        <row r="574">
          <cell r="X574" t="str">
            <v/>
          </cell>
        </row>
        <row r="575">
          <cell r="X575" t="str">
            <v/>
          </cell>
        </row>
        <row r="576">
          <cell r="X576" t="str">
            <v/>
          </cell>
        </row>
        <row r="577">
          <cell r="X577" t="str">
            <v/>
          </cell>
        </row>
        <row r="578">
          <cell r="X578" t="str">
            <v/>
          </cell>
        </row>
        <row r="579">
          <cell r="X579" t="str">
            <v/>
          </cell>
        </row>
        <row r="580">
          <cell r="X580" t="str">
            <v/>
          </cell>
        </row>
        <row r="581">
          <cell r="X581" t="str">
            <v/>
          </cell>
        </row>
        <row r="582">
          <cell r="X582" t="str">
            <v/>
          </cell>
        </row>
        <row r="583">
          <cell r="X583" t="str">
            <v/>
          </cell>
        </row>
        <row r="584">
          <cell r="X584" t="str">
            <v/>
          </cell>
        </row>
        <row r="585">
          <cell r="X585" t="str">
            <v/>
          </cell>
        </row>
        <row r="586">
          <cell r="X586" t="str">
            <v/>
          </cell>
        </row>
        <row r="587">
          <cell r="X587" t="str">
            <v/>
          </cell>
        </row>
        <row r="588">
          <cell r="X588" t="str">
            <v/>
          </cell>
        </row>
        <row r="589">
          <cell r="X589" t="str">
            <v/>
          </cell>
        </row>
        <row r="590">
          <cell r="X590" t="str">
            <v/>
          </cell>
        </row>
        <row r="591">
          <cell r="X591" t="str">
            <v/>
          </cell>
        </row>
        <row r="592">
          <cell r="X592" t="str">
            <v/>
          </cell>
        </row>
        <row r="593">
          <cell r="X593" t="str">
            <v/>
          </cell>
        </row>
        <row r="594">
          <cell r="X594" t="str">
            <v/>
          </cell>
        </row>
        <row r="595">
          <cell r="X595" t="str">
            <v/>
          </cell>
        </row>
        <row r="596">
          <cell r="X596" t="str">
            <v/>
          </cell>
        </row>
        <row r="597">
          <cell r="X597" t="str">
            <v/>
          </cell>
        </row>
        <row r="598">
          <cell r="X598" t="str">
            <v/>
          </cell>
        </row>
        <row r="599">
          <cell r="X599" t="str">
            <v/>
          </cell>
        </row>
        <row r="600">
          <cell r="X600" t="str">
            <v/>
          </cell>
        </row>
        <row r="601">
          <cell r="X601" t="str">
            <v/>
          </cell>
        </row>
        <row r="602">
          <cell r="X602" t="str">
            <v/>
          </cell>
        </row>
        <row r="603">
          <cell r="X603" t="str">
            <v/>
          </cell>
        </row>
        <row r="604">
          <cell r="X604" t="str">
            <v/>
          </cell>
        </row>
        <row r="605">
          <cell r="X605" t="str">
            <v/>
          </cell>
        </row>
        <row r="606">
          <cell r="X606" t="str">
            <v/>
          </cell>
        </row>
        <row r="607">
          <cell r="X607" t="str">
            <v/>
          </cell>
        </row>
        <row r="608">
          <cell r="X608" t="str">
            <v/>
          </cell>
        </row>
        <row r="609">
          <cell r="X609" t="str">
            <v/>
          </cell>
        </row>
        <row r="610">
          <cell r="X610" t="str">
            <v/>
          </cell>
        </row>
        <row r="611">
          <cell r="X611" t="str">
            <v/>
          </cell>
        </row>
        <row r="612">
          <cell r="X612" t="str">
            <v/>
          </cell>
        </row>
        <row r="613">
          <cell r="X613" t="str">
            <v/>
          </cell>
        </row>
        <row r="614">
          <cell r="X614" t="str">
            <v/>
          </cell>
        </row>
        <row r="615">
          <cell r="X615" t="str">
            <v/>
          </cell>
        </row>
        <row r="616">
          <cell r="X616" t="str">
            <v/>
          </cell>
        </row>
        <row r="617">
          <cell r="X617" t="str">
            <v/>
          </cell>
        </row>
        <row r="618">
          <cell r="X618" t="str">
            <v/>
          </cell>
        </row>
        <row r="619">
          <cell r="X619" t="str">
            <v/>
          </cell>
        </row>
        <row r="620">
          <cell r="X620" t="str">
            <v/>
          </cell>
        </row>
        <row r="621">
          <cell r="X621" t="str">
            <v/>
          </cell>
        </row>
        <row r="622">
          <cell r="X622" t="str">
            <v/>
          </cell>
        </row>
        <row r="623">
          <cell r="X623" t="str">
            <v/>
          </cell>
        </row>
        <row r="624">
          <cell r="X624" t="str">
            <v/>
          </cell>
        </row>
        <row r="625">
          <cell r="X625" t="str">
            <v/>
          </cell>
        </row>
        <row r="626">
          <cell r="X626" t="str">
            <v/>
          </cell>
        </row>
        <row r="627">
          <cell r="X627" t="str">
            <v/>
          </cell>
        </row>
        <row r="628">
          <cell r="X628" t="str">
            <v/>
          </cell>
        </row>
        <row r="629">
          <cell r="X629" t="str">
            <v/>
          </cell>
        </row>
        <row r="630">
          <cell r="X630" t="str">
            <v/>
          </cell>
        </row>
        <row r="631">
          <cell r="X631" t="str">
            <v/>
          </cell>
        </row>
        <row r="632">
          <cell r="X632" t="str">
            <v/>
          </cell>
        </row>
        <row r="633">
          <cell r="X633" t="str">
            <v/>
          </cell>
        </row>
        <row r="634">
          <cell r="X634" t="str">
            <v/>
          </cell>
        </row>
        <row r="635">
          <cell r="X635" t="str">
            <v/>
          </cell>
        </row>
        <row r="636">
          <cell r="X636" t="str">
            <v/>
          </cell>
        </row>
        <row r="637">
          <cell r="X637" t="str">
            <v/>
          </cell>
        </row>
        <row r="638">
          <cell r="X638" t="str">
            <v/>
          </cell>
        </row>
        <row r="639">
          <cell r="X639" t="str">
            <v/>
          </cell>
        </row>
        <row r="640">
          <cell r="X640" t="str">
            <v/>
          </cell>
        </row>
        <row r="641">
          <cell r="X641" t="str">
            <v/>
          </cell>
        </row>
        <row r="642">
          <cell r="X642" t="str">
            <v/>
          </cell>
        </row>
        <row r="643">
          <cell r="X643" t="str">
            <v/>
          </cell>
        </row>
        <row r="644">
          <cell r="X644" t="str">
            <v/>
          </cell>
        </row>
        <row r="645">
          <cell r="X645" t="str">
            <v/>
          </cell>
        </row>
        <row r="646">
          <cell r="X646" t="str">
            <v/>
          </cell>
        </row>
        <row r="647">
          <cell r="X647" t="str">
            <v/>
          </cell>
        </row>
        <row r="648">
          <cell r="X648" t="str">
            <v/>
          </cell>
        </row>
        <row r="649">
          <cell r="X649" t="str">
            <v/>
          </cell>
        </row>
        <row r="650">
          <cell r="X650" t="str">
            <v/>
          </cell>
        </row>
        <row r="651">
          <cell r="X651" t="str">
            <v/>
          </cell>
        </row>
        <row r="652">
          <cell r="X652" t="str">
            <v/>
          </cell>
        </row>
        <row r="653">
          <cell r="X653" t="str">
            <v/>
          </cell>
        </row>
        <row r="654">
          <cell r="X654" t="str">
            <v/>
          </cell>
        </row>
        <row r="655">
          <cell r="X655" t="str">
            <v/>
          </cell>
        </row>
        <row r="656">
          <cell r="X656" t="str">
            <v/>
          </cell>
        </row>
        <row r="657">
          <cell r="X657" t="str">
            <v/>
          </cell>
        </row>
        <row r="658">
          <cell r="X658" t="str">
            <v/>
          </cell>
        </row>
        <row r="659">
          <cell r="X659" t="str">
            <v/>
          </cell>
        </row>
        <row r="660">
          <cell r="X660" t="str">
            <v/>
          </cell>
        </row>
        <row r="661">
          <cell r="X661" t="str">
            <v/>
          </cell>
        </row>
        <row r="662">
          <cell r="X662" t="str">
            <v/>
          </cell>
        </row>
        <row r="663">
          <cell r="X663" t="str">
            <v/>
          </cell>
        </row>
        <row r="664">
          <cell r="X664" t="str">
            <v/>
          </cell>
        </row>
        <row r="665">
          <cell r="X665" t="str">
            <v/>
          </cell>
        </row>
        <row r="666">
          <cell r="X666" t="str">
            <v/>
          </cell>
        </row>
        <row r="667">
          <cell r="X667" t="str">
            <v/>
          </cell>
        </row>
        <row r="668">
          <cell r="X668" t="str">
            <v/>
          </cell>
        </row>
        <row r="669">
          <cell r="X669" t="str">
            <v/>
          </cell>
        </row>
        <row r="670">
          <cell r="X670" t="str">
            <v/>
          </cell>
        </row>
        <row r="671">
          <cell r="X671" t="str">
            <v/>
          </cell>
        </row>
        <row r="672">
          <cell r="X672" t="str">
            <v/>
          </cell>
        </row>
        <row r="673">
          <cell r="X673" t="str">
            <v/>
          </cell>
        </row>
        <row r="674">
          <cell r="X674" t="str">
            <v/>
          </cell>
        </row>
        <row r="675">
          <cell r="X675" t="str">
            <v/>
          </cell>
        </row>
        <row r="676">
          <cell r="X676" t="str">
            <v/>
          </cell>
        </row>
        <row r="677">
          <cell r="X677" t="str">
            <v/>
          </cell>
        </row>
        <row r="678">
          <cell r="X678" t="str">
            <v/>
          </cell>
        </row>
        <row r="679">
          <cell r="X679" t="str">
            <v/>
          </cell>
        </row>
        <row r="680">
          <cell r="X680" t="str">
            <v/>
          </cell>
        </row>
        <row r="681">
          <cell r="X681" t="str">
            <v/>
          </cell>
        </row>
        <row r="682">
          <cell r="X682" t="str">
            <v/>
          </cell>
        </row>
        <row r="683">
          <cell r="X683" t="str">
            <v/>
          </cell>
        </row>
        <row r="684">
          <cell r="X684" t="str">
            <v/>
          </cell>
        </row>
        <row r="685">
          <cell r="X685" t="str">
            <v/>
          </cell>
        </row>
        <row r="686">
          <cell r="X686" t="str">
            <v/>
          </cell>
        </row>
        <row r="687">
          <cell r="X687" t="str">
            <v/>
          </cell>
        </row>
        <row r="688">
          <cell r="X688" t="str">
            <v/>
          </cell>
        </row>
        <row r="689">
          <cell r="X689" t="str">
            <v/>
          </cell>
        </row>
        <row r="690">
          <cell r="X690" t="str">
            <v/>
          </cell>
        </row>
        <row r="691">
          <cell r="X691" t="str">
            <v/>
          </cell>
        </row>
        <row r="692">
          <cell r="X692" t="str">
            <v/>
          </cell>
        </row>
        <row r="693">
          <cell r="X693" t="str">
            <v/>
          </cell>
        </row>
        <row r="694">
          <cell r="X694" t="str">
            <v/>
          </cell>
        </row>
        <row r="695">
          <cell r="X695" t="str">
            <v/>
          </cell>
        </row>
        <row r="696">
          <cell r="X696" t="str">
            <v/>
          </cell>
        </row>
        <row r="697">
          <cell r="X697" t="str">
            <v/>
          </cell>
        </row>
        <row r="698">
          <cell r="X698" t="str">
            <v/>
          </cell>
        </row>
        <row r="699">
          <cell r="X699" t="str">
            <v/>
          </cell>
        </row>
        <row r="700">
          <cell r="X700" t="str">
            <v/>
          </cell>
        </row>
        <row r="701">
          <cell r="X701" t="str">
            <v/>
          </cell>
        </row>
        <row r="702">
          <cell r="X702" t="str">
            <v/>
          </cell>
        </row>
        <row r="703">
          <cell r="X703" t="str">
            <v/>
          </cell>
        </row>
        <row r="704">
          <cell r="X704" t="str">
            <v/>
          </cell>
        </row>
        <row r="705">
          <cell r="X705" t="str">
            <v/>
          </cell>
        </row>
        <row r="706">
          <cell r="X706" t="str">
            <v/>
          </cell>
        </row>
        <row r="707">
          <cell r="X707" t="str">
            <v/>
          </cell>
        </row>
        <row r="708">
          <cell r="X708" t="str">
            <v/>
          </cell>
        </row>
        <row r="709">
          <cell r="X709" t="str">
            <v/>
          </cell>
        </row>
        <row r="710">
          <cell r="X710" t="str">
            <v/>
          </cell>
        </row>
        <row r="711">
          <cell r="X711" t="str">
            <v/>
          </cell>
        </row>
        <row r="712">
          <cell r="X712" t="str">
            <v/>
          </cell>
        </row>
        <row r="713">
          <cell r="X713" t="str">
            <v/>
          </cell>
        </row>
        <row r="714">
          <cell r="X714" t="str">
            <v/>
          </cell>
        </row>
        <row r="715">
          <cell r="X715" t="str">
            <v/>
          </cell>
        </row>
        <row r="716">
          <cell r="X716" t="str">
            <v/>
          </cell>
        </row>
        <row r="717">
          <cell r="X717" t="str">
            <v/>
          </cell>
        </row>
        <row r="718">
          <cell r="X718" t="str">
            <v/>
          </cell>
        </row>
        <row r="719">
          <cell r="X719" t="str">
            <v/>
          </cell>
        </row>
        <row r="720">
          <cell r="X720" t="str">
            <v/>
          </cell>
        </row>
        <row r="721">
          <cell r="X721" t="str">
            <v/>
          </cell>
        </row>
        <row r="722">
          <cell r="X722" t="str">
            <v/>
          </cell>
        </row>
        <row r="723">
          <cell r="X723" t="str">
            <v/>
          </cell>
        </row>
        <row r="724">
          <cell r="X724" t="str">
            <v/>
          </cell>
        </row>
        <row r="725">
          <cell r="X725" t="str">
            <v/>
          </cell>
        </row>
        <row r="726">
          <cell r="X726" t="str">
            <v/>
          </cell>
        </row>
        <row r="727">
          <cell r="X727" t="str">
            <v/>
          </cell>
        </row>
        <row r="728">
          <cell r="X728" t="str">
            <v/>
          </cell>
        </row>
        <row r="729">
          <cell r="X729" t="str">
            <v/>
          </cell>
        </row>
        <row r="730">
          <cell r="X730" t="str">
            <v/>
          </cell>
        </row>
        <row r="731">
          <cell r="X731" t="str">
            <v/>
          </cell>
        </row>
        <row r="732">
          <cell r="X732" t="str">
            <v/>
          </cell>
        </row>
        <row r="733">
          <cell r="X733" t="str">
            <v/>
          </cell>
        </row>
        <row r="734">
          <cell r="X734" t="str">
            <v/>
          </cell>
        </row>
        <row r="735">
          <cell r="X735" t="str">
            <v/>
          </cell>
        </row>
        <row r="736">
          <cell r="X736" t="str">
            <v/>
          </cell>
        </row>
        <row r="737">
          <cell r="X737" t="str">
            <v/>
          </cell>
        </row>
        <row r="738">
          <cell r="X738" t="str">
            <v/>
          </cell>
        </row>
        <row r="739">
          <cell r="X739" t="str">
            <v/>
          </cell>
        </row>
        <row r="740">
          <cell r="X740" t="str">
            <v/>
          </cell>
        </row>
        <row r="741">
          <cell r="X741" t="str">
            <v/>
          </cell>
        </row>
        <row r="742">
          <cell r="X742" t="str">
            <v/>
          </cell>
        </row>
        <row r="743">
          <cell r="X743" t="str">
            <v/>
          </cell>
        </row>
        <row r="744">
          <cell r="X744" t="str">
            <v/>
          </cell>
        </row>
        <row r="745">
          <cell r="X745" t="str">
            <v/>
          </cell>
        </row>
        <row r="746">
          <cell r="X746" t="str">
            <v/>
          </cell>
        </row>
        <row r="747">
          <cell r="X747" t="str">
            <v/>
          </cell>
        </row>
        <row r="748">
          <cell r="X748" t="str">
            <v/>
          </cell>
        </row>
        <row r="749">
          <cell r="X749" t="str">
            <v/>
          </cell>
        </row>
        <row r="750">
          <cell r="X750" t="str">
            <v/>
          </cell>
        </row>
        <row r="751">
          <cell r="X751" t="str">
            <v/>
          </cell>
        </row>
        <row r="752">
          <cell r="X752" t="str">
            <v/>
          </cell>
        </row>
        <row r="753">
          <cell r="X753" t="str">
            <v/>
          </cell>
        </row>
        <row r="754">
          <cell r="X754" t="str">
            <v/>
          </cell>
        </row>
        <row r="755">
          <cell r="X755" t="str">
            <v/>
          </cell>
        </row>
        <row r="756">
          <cell r="X756" t="str">
            <v/>
          </cell>
        </row>
        <row r="757">
          <cell r="X757" t="str">
            <v/>
          </cell>
        </row>
        <row r="758">
          <cell r="X758" t="str">
            <v/>
          </cell>
        </row>
        <row r="759">
          <cell r="X759" t="str">
            <v/>
          </cell>
        </row>
        <row r="760">
          <cell r="X760" t="str">
            <v/>
          </cell>
        </row>
        <row r="761">
          <cell r="X761" t="str">
            <v/>
          </cell>
        </row>
        <row r="762">
          <cell r="X762" t="str">
            <v/>
          </cell>
        </row>
        <row r="763">
          <cell r="X763" t="str">
            <v/>
          </cell>
        </row>
        <row r="764">
          <cell r="X764" t="str">
            <v/>
          </cell>
        </row>
        <row r="765">
          <cell r="X765" t="str">
            <v/>
          </cell>
        </row>
        <row r="766">
          <cell r="X766" t="str">
            <v/>
          </cell>
        </row>
        <row r="767">
          <cell r="X767" t="str">
            <v/>
          </cell>
        </row>
        <row r="768">
          <cell r="X768" t="str">
            <v/>
          </cell>
        </row>
        <row r="769">
          <cell r="X769" t="str">
            <v/>
          </cell>
        </row>
        <row r="770">
          <cell r="X770" t="str">
            <v/>
          </cell>
        </row>
        <row r="771">
          <cell r="X771" t="str">
            <v/>
          </cell>
        </row>
        <row r="772">
          <cell r="X772" t="str">
            <v/>
          </cell>
        </row>
        <row r="773">
          <cell r="X773" t="str">
            <v/>
          </cell>
        </row>
        <row r="774">
          <cell r="X774" t="str">
            <v/>
          </cell>
        </row>
        <row r="775">
          <cell r="X775" t="str">
            <v/>
          </cell>
        </row>
        <row r="776">
          <cell r="X776" t="str">
            <v/>
          </cell>
        </row>
        <row r="777">
          <cell r="X777" t="str">
            <v/>
          </cell>
        </row>
        <row r="778">
          <cell r="X778" t="str">
            <v/>
          </cell>
        </row>
        <row r="779">
          <cell r="X779" t="str">
            <v/>
          </cell>
        </row>
        <row r="780">
          <cell r="X780" t="str">
            <v/>
          </cell>
        </row>
        <row r="781">
          <cell r="X781" t="str">
            <v/>
          </cell>
        </row>
        <row r="782">
          <cell r="X782" t="str">
            <v/>
          </cell>
        </row>
        <row r="783">
          <cell r="X783" t="str">
            <v/>
          </cell>
        </row>
        <row r="784">
          <cell r="X784" t="str">
            <v/>
          </cell>
        </row>
        <row r="785">
          <cell r="X785" t="str">
            <v/>
          </cell>
        </row>
        <row r="786">
          <cell r="X786" t="str">
            <v/>
          </cell>
        </row>
        <row r="787">
          <cell r="X787" t="str">
            <v/>
          </cell>
        </row>
        <row r="788">
          <cell r="X788" t="str">
            <v/>
          </cell>
        </row>
        <row r="789">
          <cell r="X789" t="str">
            <v/>
          </cell>
        </row>
        <row r="790">
          <cell r="X790" t="str">
            <v/>
          </cell>
        </row>
        <row r="791">
          <cell r="X791" t="str">
            <v/>
          </cell>
        </row>
        <row r="792">
          <cell r="X792" t="str">
            <v/>
          </cell>
        </row>
        <row r="793">
          <cell r="X793" t="str">
            <v/>
          </cell>
        </row>
        <row r="794">
          <cell r="X794" t="str">
            <v/>
          </cell>
        </row>
        <row r="795">
          <cell r="X795" t="str">
            <v/>
          </cell>
        </row>
        <row r="796">
          <cell r="X796" t="str">
            <v/>
          </cell>
        </row>
        <row r="797">
          <cell r="X797" t="str">
            <v/>
          </cell>
        </row>
        <row r="798">
          <cell r="X798" t="str">
            <v/>
          </cell>
        </row>
        <row r="799">
          <cell r="X799" t="str">
            <v/>
          </cell>
        </row>
        <row r="800">
          <cell r="X800" t="str">
            <v/>
          </cell>
        </row>
        <row r="801">
          <cell r="X801" t="str">
            <v/>
          </cell>
        </row>
        <row r="802">
          <cell r="X802" t="str">
            <v/>
          </cell>
        </row>
        <row r="803">
          <cell r="X803" t="str">
            <v/>
          </cell>
        </row>
        <row r="804">
          <cell r="X804" t="str">
            <v/>
          </cell>
        </row>
        <row r="805">
          <cell r="X805" t="str">
            <v/>
          </cell>
        </row>
        <row r="806">
          <cell r="X806" t="str">
            <v/>
          </cell>
        </row>
        <row r="807">
          <cell r="X807" t="str">
            <v/>
          </cell>
        </row>
        <row r="808">
          <cell r="X808" t="str">
            <v/>
          </cell>
        </row>
        <row r="809">
          <cell r="X809" t="str">
            <v/>
          </cell>
        </row>
        <row r="810">
          <cell r="X810" t="str">
            <v/>
          </cell>
        </row>
        <row r="811">
          <cell r="X811" t="str">
            <v/>
          </cell>
        </row>
        <row r="812">
          <cell r="X812" t="str">
            <v/>
          </cell>
        </row>
        <row r="813">
          <cell r="X813" t="str">
            <v/>
          </cell>
        </row>
        <row r="814">
          <cell r="X814" t="str">
            <v/>
          </cell>
        </row>
        <row r="815">
          <cell r="X815" t="str">
            <v/>
          </cell>
        </row>
        <row r="816">
          <cell r="X816" t="str">
            <v/>
          </cell>
        </row>
        <row r="817">
          <cell r="X817" t="str">
            <v/>
          </cell>
        </row>
        <row r="818">
          <cell r="X818" t="str">
            <v/>
          </cell>
        </row>
        <row r="819">
          <cell r="X819" t="str">
            <v/>
          </cell>
        </row>
        <row r="820">
          <cell r="X820" t="str">
            <v/>
          </cell>
        </row>
        <row r="821">
          <cell r="X821" t="str">
            <v/>
          </cell>
        </row>
        <row r="822">
          <cell r="X822" t="str">
            <v/>
          </cell>
        </row>
        <row r="823">
          <cell r="X823" t="str">
            <v/>
          </cell>
        </row>
        <row r="824">
          <cell r="X824" t="str">
            <v/>
          </cell>
        </row>
        <row r="825">
          <cell r="X825" t="str">
            <v/>
          </cell>
        </row>
        <row r="826">
          <cell r="X826" t="str">
            <v/>
          </cell>
        </row>
        <row r="827">
          <cell r="X827" t="str">
            <v/>
          </cell>
        </row>
        <row r="828">
          <cell r="X828" t="str">
            <v/>
          </cell>
        </row>
        <row r="829">
          <cell r="X829" t="str">
            <v/>
          </cell>
        </row>
        <row r="830">
          <cell r="X830" t="str">
            <v/>
          </cell>
        </row>
        <row r="831">
          <cell r="X831" t="str">
            <v/>
          </cell>
        </row>
        <row r="832">
          <cell r="X832" t="str">
            <v/>
          </cell>
        </row>
        <row r="833">
          <cell r="X833" t="str">
            <v/>
          </cell>
        </row>
        <row r="834">
          <cell r="X834" t="str">
            <v/>
          </cell>
        </row>
        <row r="835">
          <cell r="X835" t="str">
            <v/>
          </cell>
        </row>
        <row r="836">
          <cell r="X836" t="str">
            <v/>
          </cell>
        </row>
        <row r="837">
          <cell r="X837" t="str">
            <v/>
          </cell>
        </row>
        <row r="838">
          <cell r="X838" t="str">
            <v/>
          </cell>
        </row>
        <row r="839">
          <cell r="X839" t="str">
            <v/>
          </cell>
        </row>
        <row r="840">
          <cell r="X840" t="str">
            <v/>
          </cell>
        </row>
        <row r="841">
          <cell r="X841" t="str">
            <v/>
          </cell>
        </row>
        <row r="842">
          <cell r="X842" t="str">
            <v/>
          </cell>
        </row>
        <row r="843">
          <cell r="X843" t="str">
            <v/>
          </cell>
        </row>
        <row r="844">
          <cell r="X844" t="str">
            <v/>
          </cell>
        </row>
        <row r="845">
          <cell r="X845" t="str">
            <v/>
          </cell>
        </row>
        <row r="846">
          <cell r="X846" t="str">
            <v/>
          </cell>
        </row>
        <row r="847">
          <cell r="X847" t="str">
            <v/>
          </cell>
        </row>
        <row r="848">
          <cell r="X848" t="str">
            <v/>
          </cell>
        </row>
        <row r="849">
          <cell r="X849" t="str">
            <v/>
          </cell>
        </row>
        <row r="850">
          <cell r="X850" t="str">
            <v/>
          </cell>
        </row>
        <row r="851">
          <cell r="X851" t="str">
            <v/>
          </cell>
        </row>
        <row r="852">
          <cell r="X852" t="str">
            <v/>
          </cell>
        </row>
        <row r="853">
          <cell r="X853" t="str">
            <v/>
          </cell>
        </row>
        <row r="854">
          <cell r="X854" t="str">
            <v/>
          </cell>
        </row>
        <row r="855">
          <cell r="X855" t="str">
            <v/>
          </cell>
        </row>
        <row r="856">
          <cell r="X856" t="str">
            <v/>
          </cell>
        </row>
        <row r="857">
          <cell r="X857" t="str">
            <v/>
          </cell>
        </row>
        <row r="858">
          <cell r="X858" t="str">
            <v/>
          </cell>
        </row>
        <row r="859">
          <cell r="X859" t="str">
            <v/>
          </cell>
        </row>
        <row r="860">
          <cell r="X860" t="str">
            <v/>
          </cell>
        </row>
        <row r="861">
          <cell r="X861" t="str">
            <v/>
          </cell>
        </row>
        <row r="862">
          <cell r="X862" t="str">
            <v/>
          </cell>
        </row>
        <row r="863">
          <cell r="X863" t="str">
            <v/>
          </cell>
        </row>
        <row r="864">
          <cell r="X864" t="str">
            <v/>
          </cell>
        </row>
        <row r="865">
          <cell r="X865" t="str">
            <v/>
          </cell>
        </row>
        <row r="866">
          <cell r="X866" t="str">
            <v/>
          </cell>
        </row>
        <row r="867">
          <cell r="X867" t="str">
            <v/>
          </cell>
        </row>
        <row r="868">
          <cell r="X868" t="str">
            <v/>
          </cell>
        </row>
        <row r="869">
          <cell r="X869" t="str">
            <v/>
          </cell>
        </row>
        <row r="870">
          <cell r="X870" t="str">
            <v/>
          </cell>
        </row>
        <row r="871">
          <cell r="X871" t="str">
            <v/>
          </cell>
        </row>
        <row r="872">
          <cell r="X872" t="str">
            <v/>
          </cell>
        </row>
        <row r="873">
          <cell r="X873" t="str">
            <v/>
          </cell>
        </row>
        <row r="874">
          <cell r="X874" t="str">
            <v/>
          </cell>
        </row>
        <row r="875">
          <cell r="X875" t="str">
            <v/>
          </cell>
        </row>
        <row r="876">
          <cell r="X876" t="str">
            <v/>
          </cell>
        </row>
        <row r="877">
          <cell r="X877" t="str">
            <v/>
          </cell>
        </row>
        <row r="878">
          <cell r="X878" t="str">
            <v/>
          </cell>
        </row>
        <row r="879">
          <cell r="X879" t="str">
            <v/>
          </cell>
        </row>
        <row r="880">
          <cell r="X880" t="str">
            <v/>
          </cell>
        </row>
        <row r="881">
          <cell r="X881" t="str">
            <v/>
          </cell>
        </row>
        <row r="882">
          <cell r="X882" t="str">
            <v/>
          </cell>
        </row>
        <row r="883">
          <cell r="X883" t="str">
            <v/>
          </cell>
        </row>
        <row r="884">
          <cell r="X884" t="str">
            <v/>
          </cell>
        </row>
        <row r="885">
          <cell r="X885" t="str">
            <v/>
          </cell>
        </row>
        <row r="886">
          <cell r="X886" t="str">
            <v/>
          </cell>
        </row>
        <row r="887">
          <cell r="X887" t="str">
            <v/>
          </cell>
        </row>
        <row r="888">
          <cell r="X888" t="str">
            <v/>
          </cell>
        </row>
        <row r="889">
          <cell r="X889" t="str">
            <v/>
          </cell>
        </row>
        <row r="890">
          <cell r="X890" t="str">
            <v/>
          </cell>
        </row>
        <row r="891">
          <cell r="X891" t="str">
            <v/>
          </cell>
        </row>
        <row r="892">
          <cell r="X892" t="str">
            <v/>
          </cell>
        </row>
        <row r="893">
          <cell r="X893" t="str">
            <v/>
          </cell>
        </row>
        <row r="894">
          <cell r="X894" t="str">
            <v/>
          </cell>
        </row>
        <row r="895">
          <cell r="X895" t="str">
            <v/>
          </cell>
        </row>
        <row r="896">
          <cell r="X896" t="str">
            <v/>
          </cell>
        </row>
        <row r="897">
          <cell r="X897" t="str">
            <v/>
          </cell>
        </row>
        <row r="898">
          <cell r="X898" t="str">
            <v/>
          </cell>
        </row>
        <row r="899">
          <cell r="X899" t="str">
            <v/>
          </cell>
        </row>
        <row r="900">
          <cell r="X900" t="str">
            <v/>
          </cell>
        </row>
        <row r="901">
          <cell r="X901" t="str">
            <v/>
          </cell>
        </row>
        <row r="902">
          <cell r="X902" t="str">
            <v/>
          </cell>
        </row>
        <row r="903">
          <cell r="X903" t="str">
            <v/>
          </cell>
        </row>
        <row r="904">
          <cell r="X904" t="str">
            <v/>
          </cell>
        </row>
        <row r="905">
          <cell r="X905" t="str">
            <v/>
          </cell>
        </row>
        <row r="906">
          <cell r="X906" t="str">
            <v/>
          </cell>
        </row>
        <row r="907">
          <cell r="X907" t="str">
            <v/>
          </cell>
        </row>
        <row r="908">
          <cell r="X908" t="str">
            <v/>
          </cell>
        </row>
        <row r="909">
          <cell r="X909" t="str">
            <v/>
          </cell>
        </row>
        <row r="910">
          <cell r="X910" t="str">
            <v/>
          </cell>
        </row>
        <row r="911">
          <cell r="X911" t="str">
            <v/>
          </cell>
        </row>
        <row r="912">
          <cell r="X912" t="str">
            <v/>
          </cell>
        </row>
        <row r="913">
          <cell r="X913" t="str">
            <v/>
          </cell>
        </row>
        <row r="914">
          <cell r="X914" t="str">
            <v/>
          </cell>
        </row>
        <row r="915">
          <cell r="X915" t="str">
            <v/>
          </cell>
        </row>
        <row r="916">
          <cell r="X916" t="str">
            <v/>
          </cell>
        </row>
        <row r="917">
          <cell r="X917" t="str">
            <v/>
          </cell>
        </row>
        <row r="918">
          <cell r="X918" t="str">
            <v/>
          </cell>
        </row>
        <row r="919">
          <cell r="X919" t="str">
            <v/>
          </cell>
        </row>
        <row r="920">
          <cell r="X920" t="str">
            <v/>
          </cell>
        </row>
        <row r="921">
          <cell r="X921" t="str">
            <v/>
          </cell>
        </row>
        <row r="922">
          <cell r="X922" t="str">
            <v/>
          </cell>
        </row>
        <row r="923">
          <cell r="X923" t="str">
            <v/>
          </cell>
        </row>
        <row r="924">
          <cell r="X924" t="str">
            <v/>
          </cell>
        </row>
        <row r="925">
          <cell r="X925" t="str">
            <v/>
          </cell>
        </row>
        <row r="926">
          <cell r="X926" t="str">
            <v/>
          </cell>
        </row>
        <row r="927">
          <cell r="X927" t="str">
            <v/>
          </cell>
        </row>
        <row r="928">
          <cell r="X928" t="str">
            <v/>
          </cell>
        </row>
        <row r="929">
          <cell r="X929" t="str">
            <v/>
          </cell>
        </row>
        <row r="930">
          <cell r="X930" t="str">
            <v/>
          </cell>
        </row>
        <row r="931">
          <cell r="X931" t="str">
            <v/>
          </cell>
        </row>
        <row r="932">
          <cell r="X932" t="str">
            <v/>
          </cell>
        </row>
        <row r="933">
          <cell r="X933" t="str">
            <v/>
          </cell>
        </row>
        <row r="934">
          <cell r="X934" t="str">
            <v/>
          </cell>
        </row>
        <row r="935">
          <cell r="X935" t="str">
            <v/>
          </cell>
        </row>
        <row r="936">
          <cell r="X936" t="str">
            <v/>
          </cell>
        </row>
        <row r="937">
          <cell r="X937" t="str">
            <v/>
          </cell>
        </row>
        <row r="938">
          <cell r="X938" t="str">
            <v/>
          </cell>
        </row>
        <row r="939">
          <cell r="X939" t="str">
            <v/>
          </cell>
        </row>
        <row r="940">
          <cell r="X940" t="str">
            <v/>
          </cell>
        </row>
        <row r="941">
          <cell r="X941" t="str">
            <v/>
          </cell>
        </row>
        <row r="942">
          <cell r="X942" t="str">
            <v/>
          </cell>
        </row>
        <row r="943">
          <cell r="X943" t="str">
            <v/>
          </cell>
        </row>
        <row r="944">
          <cell r="X944" t="str">
            <v/>
          </cell>
        </row>
        <row r="945">
          <cell r="X945" t="str">
            <v/>
          </cell>
        </row>
        <row r="946">
          <cell r="X946" t="str">
            <v/>
          </cell>
        </row>
        <row r="947">
          <cell r="X947" t="str">
            <v/>
          </cell>
        </row>
        <row r="948">
          <cell r="X948" t="str">
            <v/>
          </cell>
        </row>
        <row r="949">
          <cell r="X949" t="str">
            <v/>
          </cell>
        </row>
        <row r="950">
          <cell r="X950" t="str">
            <v/>
          </cell>
        </row>
        <row r="951">
          <cell r="X951" t="str">
            <v/>
          </cell>
        </row>
        <row r="952">
          <cell r="X952" t="str">
            <v/>
          </cell>
        </row>
        <row r="953">
          <cell r="X953" t="str">
            <v/>
          </cell>
        </row>
        <row r="954">
          <cell r="X954" t="str">
            <v/>
          </cell>
        </row>
        <row r="955">
          <cell r="X955" t="str">
            <v/>
          </cell>
        </row>
        <row r="956">
          <cell r="X956" t="str">
            <v/>
          </cell>
        </row>
        <row r="957">
          <cell r="X957" t="str">
            <v/>
          </cell>
        </row>
        <row r="958">
          <cell r="X958" t="str">
            <v/>
          </cell>
        </row>
        <row r="959">
          <cell r="X959" t="str">
            <v/>
          </cell>
        </row>
        <row r="960">
          <cell r="X960" t="str">
            <v/>
          </cell>
        </row>
        <row r="961">
          <cell r="X961" t="str">
            <v/>
          </cell>
        </row>
        <row r="962">
          <cell r="X962" t="str">
            <v/>
          </cell>
        </row>
        <row r="963">
          <cell r="X963" t="str">
            <v/>
          </cell>
        </row>
        <row r="964">
          <cell r="X964" t="str">
            <v/>
          </cell>
        </row>
        <row r="965">
          <cell r="X965" t="str">
            <v/>
          </cell>
        </row>
        <row r="966">
          <cell r="X966" t="str">
            <v/>
          </cell>
        </row>
        <row r="967">
          <cell r="X967" t="str">
            <v/>
          </cell>
        </row>
        <row r="968">
          <cell r="X968" t="str">
            <v/>
          </cell>
        </row>
        <row r="969">
          <cell r="X969" t="str">
            <v/>
          </cell>
        </row>
        <row r="970">
          <cell r="X970" t="str">
            <v/>
          </cell>
        </row>
        <row r="971">
          <cell r="X971" t="str">
            <v/>
          </cell>
        </row>
        <row r="972">
          <cell r="X972" t="str">
            <v/>
          </cell>
        </row>
        <row r="973">
          <cell r="X973" t="str">
            <v/>
          </cell>
        </row>
        <row r="974">
          <cell r="X974" t="str">
            <v/>
          </cell>
        </row>
        <row r="975">
          <cell r="X975" t="str">
            <v/>
          </cell>
        </row>
        <row r="976">
          <cell r="X976" t="str">
            <v/>
          </cell>
        </row>
        <row r="977">
          <cell r="X977" t="str">
            <v/>
          </cell>
        </row>
        <row r="978">
          <cell r="X978" t="str">
            <v/>
          </cell>
        </row>
        <row r="979">
          <cell r="X979" t="str">
            <v/>
          </cell>
        </row>
        <row r="980">
          <cell r="X980" t="str">
            <v/>
          </cell>
        </row>
        <row r="981">
          <cell r="X981" t="str">
            <v/>
          </cell>
        </row>
        <row r="982">
          <cell r="X982" t="str">
            <v/>
          </cell>
        </row>
        <row r="983">
          <cell r="X983" t="str">
            <v/>
          </cell>
        </row>
        <row r="984">
          <cell r="X984" t="str">
            <v/>
          </cell>
        </row>
        <row r="985">
          <cell r="X985" t="str">
            <v/>
          </cell>
        </row>
        <row r="986">
          <cell r="X986" t="str">
            <v/>
          </cell>
        </row>
        <row r="987">
          <cell r="X987" t="str">
            <v/>
          </cell>
        </row>
        <row r="988">
          <cell r="X988" t="str">
            <v/>
          </cell>
        </row>
        <row r="989">
          <cell r="X989" t="str">
            <v/>
          </cell>
        </row>
        <row r="990">
          <cell r="X990" t="str">
            <v/>
          </cell>
        </row>
        <row r="991">
          <cell r="X991" t="str">
            <v/>
          </cell>
        </row>
        <row r="992">
          <cell r="X992" t="str">
            <v/>
          </cell>
        </row>
        <row r="993">
          <cell r="X993" t="str">
            <v/>
          </cell>
        </row>
        <row r="994">
          <cell r="X994" t="str">
            <v/>
          </cell>
        </row>
        <row r="995">
          <cell r="X995" t="str">
            <v/>
          </cell>
        </row>
        <row r="996">
          <cell r="X996" t="str">
            <v/>
          </cell>
        </row>
        <row r="997">
          <cell r="X997" t="str">
            <v/>
          </cell>
        </row>
        <row r="998">
          <cell r="X998" t="str">
            <v/>
          </cell>
        </row>
        <row r="999">
          <cell r="X999" t="str">
            <v/>
          </cell>
        </row>
        <row r="1000">
          <cell r="X1000" t="str">
            <v/>
          </cell>
        </row>
        <row r="1001">
          <cell r="X1001" t="str">
            <v/>
          </cell>
        </row>
        <row r="1002">
          <cell r="X1002" t="str">
            <v/>
          </cell>
        </row>
        <row r="1003">
          <cell r="X1003" t="str">
            <v/>
          </cell>
        </row>
        <row r="1004">
          <cell r="X1004" t="str">
            <v/>
          </cell>
        </row>
        <row r="1005">
          <cell r="X1005" t="str">
            <v/>
          </cell>
        </row>
        <row r="1006">
          <cell r="X1006" t="str">
            <v/>
          </cell>
        </row>
        <row r="1007">
          <cell r="X1007" t="str">
            <v/>
          </cell>
        </row>
        <row r="1008">
          <cell r="X1008" t="str">
            <v/>
          </cell>
        </row>
        <row r="1009">
          <cell r="X1009" t="str">
            <v/>
          </cell>
        </row>
        <row r="1010">
          <cell r="X1010" t="str">
            <v/>
          </cell>
        </row>
        <row r="1011">
          <cell r="X1011" t="str">
            <v/>
          </cell>
        </row>
        <row r="1012">
          <cell r="X1012" t="str">
            <v/>
          </cell>
        </row>
        <row r="1013">
          <cell r="X1013" t="str">
            <v/>
          </cell>
        </row>
        <row r="1014">
          <cell r="X1014" t="str">
            <v/>
          </cell>
        </row>
        <row r="1015">
          <cell r="X1015" t="str">
            <v/>
          </cell>
        </row>
        <row r="1016">
          <cell r="X1016" t="str">
            <v/>
          </cell>
        </row>
        <row r="1017">
          <cell r="X1017" t="str">
            <v/>
          </cell>
        </row>
        <row r="1018">
          <cell r="X1018" t="str">
            <v/>
          </cell>
        </row>
        <row r="1019">
          <cell r="X1019" t="str">
            <v/>
          </cell>
        </row>
        <row r="1020">
          <cell r="X1020" t="str">
            <v/>
          </cell>
        </row>
        <row r="1021">
          <cell r="X1021" t="str">
            <v/>
          </cell>
        </row>
        <row r="1022">
          <cell r="X1022" t="str">
            <v/>
          </cell>
        </row>
        <row r="1023">
          <cell r="X1023" t="str">
            <v/>
          </cell>
        </row>
        <row r="1024">
          <cell r="X1024" t="str">
            <v/>
          </cell>
        </row>
        <row r="1025">
          <cell r="X1025" t="str">
            <v/>
          </cell>
        </row>
        <row r="1026">
          <cell r="X1026" t="str">
            <v/>
          </cell>
        </row>
        <row r="1027">
          <cell r="X1027" t="str">
            <v/>
          </cell>
        </row>
        <row r="1028">
          <cell r="X1028" t="str">
            <v/>
          </cell>
        </row>
        <row r="1029">
          <cell r="X1029" t="str">
            <v/>
          </cell>
        </row>
        <row r="1030">
          <cell r="X1030" t="str">
            <v/>
          </cell>
        </row>
        <row r="1031">
          <cell r="X1031" t="str">
            <v/>
          </cell>
        </row>
        <row r="1032">
          <cell r="X1032" t="str">
            <v/>
          </cell>
        </row>
        <row r="1033">
          <cell r="X1033" t="str">
            <v/>
          </cell>
        </row>
        <row r="1034">
          <cell r="X1034" t="str">
            <v/>
          </cell>
        </row>
        <row r="1035">
          <cell r="X1035" t="str">
            <v/>
          </cell>
        </row>
        <row r="1036">
          <cell r="X1036" t="str">
            <v/>
          </cell>
        </row>
        <row r="1037">
          <cell r="X1037" t="str">
            <v/>
          </cell>
        </row>
        <row r="1038">
          <cell r="X1038" t="str">
            <v/>
          </cell>
        </row>
        <row r="1039">
          <cell r="X1039" t="str">
            <v/>
          </cell>
        </row>
        <row r="1040">
          <cell r="X1040" t="str">
            <v/>
          </cell>
        </row>
        <row r="1041">
          <cell r="X1041" t="str">
            <v/>
          </cell>
        </row>
        <row r="1042">
          <cell r="X1042" t="str">
            <v/>
          </cell>
        </row>
        <row r="1043">
          <cell r="X1043" t="str">
            <v/>
          </cell>
        </row>
        <row r="1044">
          <cell r="X1044" t="str">
            <v/>
          </cell>
        </row>
        <row r="1045">
          <cell r="X1045" t="str">
            <v/>
          </cell>
        </row>
        <row r="1046">
          <cell r="X1046" t="str">
            <v/>
          </cell>
        </row>
        <row r="1047">
          <cell r="X1047" t="str">
            <v/>
          </cell>
        </row>
        <row r="1048">
          <cell r="X1048" t="str">
            <v/>
          </cell>
        </row>
        <row r="1049">
          <cell r="X1049" t="str">
            <v/>
          </cell>
        </row>
        <row r="1050">
          <cell r="X1050" t="str">
            <v/>
          </cell>
        </row>
        <row r="1051">
          <cell r="X1051" t="str">
            <v/>
          </cell>
        </row>
        <row r="1052">
          <cell r="X1052" t="str">
            <v/>
          </cell>
        </row>
        <row r="1053">
          <cell r="X1053" t="str">
            <v/>
          </cell>
        </row>
        <row r="1054">
          <cell r="X1054" t="str">
            <v/>
          </cell>
        </row>
        <row r="1055">
          <cell r="X1055" t="str">
            <v/>
          </cell>
        </row>
        <row r="1056">
          <cell r="X1056" t="str">
            <v/>
          </cell>
        </row>
        <row r="1057">
          <cell r="X1057" t="str">
            <v/>
          </cell>
        </row>
        <row r="1058">
          <cell r="X1058" t="str">
            <v/>
          </cell>
        </row>
        <row r="1059">
          <cell r="X1059" t="str">
            <v/>
          </cell>
        </row>
        <row r="1060">
          <cell r="X1060" t="str">
            <v/>
          </cell>
        </row>
        <row r="1061">
          <cell r="X1061" t="str">
            <v/>
          </cell>
        </row>
        <row r="1062">
          <cell r="X1062" t="str">
            <v/>
          </cell>
        </row>
        <row r="1063">
          <cell r="X1063" t="str">
            <v/>
          </cell>
        </row>
        <row r="1064">
          <cell r="X1064" t="str">
            <v/>
          </cell>
        </row>
        <row r="1065">
          <cell r="X1065" t="str">
            <v/>
          </cell>
        </row>
        <row r="1066">
          <cell r="X1066" t="str">
            <v/>
          </cell>
        </row>
        <row r="1067">
          <cell r="X1067" t="str">
            <v/>
          </cell>
        </row>
        <row r="1068">
          <cell r="X1068" t="str">
            <v/>
          </cell>
        </row>
        <row r="1069">
          <cell r="X1069" t="str">
            <v/>
          </cell>
        </row>
        <row r="1070">
          <cell r="X1070" t="str">
            <v/>
          </cell>
        </row>
        <row r="1071">
          <cell r="X1071" t="str">
            <v/>
          </cell>
        </row>
        <row r="1072">
          <cell r="X1072" t="str">
            <v/>
          </cell>
        </row>
        <row r="1073">
          <cell r="X1073" t="str">
            <v/>
          </cell>
        </row>
        <row r="1074">
          <cell r="X1074" t="str">
            <v/>
          </cell>
        </row>
        <row r="1075">
          <cell r="X1075" t="str">
            <v/>
          </cell>
        </row>
        <row r="1076">
          <cell r="X1076" t="str">
            <v/>
          </cell>
        </row>
        <row r="1077">
          <cell r="X1077" t="str">
            <v/>
          </cell>
        </row>
        <row r="1078">
          <cell r="X1078" t="str">
            <v/>
          </cell>
        </row>
        <row r="1079">
          <cell r="X1079" t="str">
            <v/>
          </cell>
        </row>
        <row r="1080">
          <cell r="X1080" t="str">
            <v/>
          </cell>
        </row>
        <row r="1081">
          <cell r="X1081" t="str">
            <v/>
          </cell>
        </row>
        <row r="1082">
          <cell r="X1082" t="str">
            <v/>
          </cell>
        </row>
        <row r="1083">
          <cell r="X1083" t="str">
            <v/>
          </cell>
        </row>
        <row r="1084">
          <cell r="X1084" t="str">
            <v/>
          </cell>
        </row>
        <row r="1085">
          <cell r="X1085" t="str">
            <v/>
          </cell>
        </row>
        <row r="1086">
          <cell r="X1086" t="str">
            <v/>
          </cell>
        </row>
        <row r="1087">
          <cell r="X1087" t="str">
            <v/>
          </cell>
        </row>
        <row r="1088">
          <cell r="X1088" t="str">
            <v/>
          </cell>
        </row>
        <row r="1089">
          <cell r="X1089" t="str">
            <v/>
          </cell>
        </row>
        <row r="1090">
          <cell r="X1090" t="str">
            <v/>
          </cell>
        </row>
        <row r="1091">
          <cell r="X1091" t="str">
            <v/>
          </cell>
        </row>
        <row r="1092">
          <cell r="X1092" t="str">
            <v/>
          </cell>
        </row>
        <row r="1093">
          <cell r="X1093" t="str">
            <v/>
          </cell>
        </row>
        <row r="1094">
          <cell r="X1094" t="str">
            <v/>
          </cell>
        </row>
        <row r="1095">
          <cell r="X1095" t="str">
            <v/>
          </cell>
        </row>
        <row r="1096">
          <cell r="X1096" t="str">
            <v/>
          </cell>
        </row>
        <row r="1097">
          <cell r="X1097" t="str">
            <v/>
          </cell>
        </row>
        <row r="1098">
          <cell r="X1098" t="str">
            <v/>
          </cell>
        </row>
        <row r="1099">
          <cell r="X1099" t="str">
            <v/>
          </cell>
        </row>
        <row r="1100">
          <cell r="X1100" t="str">
            <v/>
          </cell>
        </row>
        <row r="1101">
          <cell r="X1101" t="str">
            <v/>
          </cell>
        </row>
        <row r="1102">
          <cell r="X1102" t="str">
            <v/>
          </cell>
        </row>
        <row r="1103">
          <cell r="X1103" t="str">
            <v/>
          </cell>
        </row>
        <row r="1104">
          <cell r="X1104" t="str">
            <v/>
          </cell>
        </row>
        <row r="1105">
          <cell r="X1105" t="str">
            <v/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